8566616347E-37</c:v>
                </c:pt>
                <c:pt idx="581">
                  <c:v>2.7979957712069343E-37</c:v>
                </c:pt>
                <c:pt idx="582">
                  <c:v>2.7818808477453682E-37</c:v>
                </c:pt>
                <c:pt idx="583">
                  <c:v>2.7652357736874628E-37</c:v>
                </c:pt>
                <c:pt idx="584">
                  <c:v>2.6431162204843469E-37</c:v>
                </c:pt>
                <c:pt idx="585">
                  <c:v>2.5932128110275851E-37</c:v>
                </c:pt>
                <c:pt idx="586">
                  <c:v>2.6806662005900171E-37</c:v>
                </c:pt>
                <c:pt idx="587">
                  <c:v>2.688118560601277E-37</c:v>
                </c:pt>
                <c:pt idx="588">
                  <c:v>2.7240548882382991E-37</c:v>
                </c:pt>
                <c:pt idx="589">
                  <c:v>2.7812548640819445E-37</c:v>
                </c:pt>
                <c:pt idx="590">
                  <c:v>2.7398368666126012E-37</c:v>
                </c:pt>
                <c:pt idx="591">
                  <c:v>2.6601282148372877E-37</c:v>
                </c:pt>
                <c:pt idx="592">
                  <c:v>2.72466807557899E-37</c:v>
                </c:pt>
                <c:pt idx="593">
                  <c:v>2.7014631203483111E-37</c:v>
                </c:pt>
                <c:pt idx="594">
                  <c:v>2.5809808338230705E-37</c:v>
                </c:pt>
                <c:pt idx="595">
                  <c:v>2.6109830089526573E-37</c:v>
                </c:pt>
                <c:pt idx="596">
                  <c:v>2.5572643886633662E-37</c:v>
                </c:pt>
                <c:pt idx="597">
                  <c:v>2.4385030846841913E-37</c:v>
                </c:pt>
                <c:pt idx="598">
                  <c:v>2.4881538728582984E-37</c:v>
                </c:pt>
                <c:pt idx="599">
                  <c:v>2.4595547407522469E-37</c:v>
                </c:pt>
                <c:pt idx="600">
                  <c:v>2.366444862077227E-37</c:v>
                </c:pt>
                <c:pt idx="601">
                  <c:v>2.4275432589736325E-37</c:v>
                </c:pt>
                <c:pt idx="602">
                  <c:v>2.3954962030679338E-37</c:v>
                </c:pt>
                <c:pt idx="603">
                  <c:v>2.299955458881514E-37</c:v>
                </c:pt>
                <c:pt idx="604">
                  <c:v>2.3634259520398145E-37</c:v>
                </c:pt>
                <c:pt idx="605">
                  <c:v>2.3351995702417046E-37</c:v>
                </c:pt>
                <c:pt idx="606">
                  <c:v>2.2861780012839615E-37</c:v>
                </c:pt>
                <c:pt idx="607">
                  <c:v>2.3167713589154681E-37</c:v>
                </c:pt>
                <c:pt idx="608">
                  <c:v>2.377130506008074E-37</c:v>
                </c:pt>
                <c:pt idx="609">
                  <c:v>2.3217352990353407E-37</c:v>
                </c:pt>
                <c:pt idx="610">
                  <c:v>2.3241775961195231E-37</c:v>
                </c:pt>
                <c:pt idx="611">
                  <c:v>2.3884020480002077E-37</c:v>
                </c:pt>
                <c:pt idx="612">
                  <c:v>2.3307320505877731E-37</c:v>
                </c:pt>
                <c:pt idx="613">
                  <c:v>2.3212122816144313E-37</c:v>
                </c:pt>
                <c:pt idx="614">
                  <c:v>2.3593476361730886E-37</c:v>
                </c:pt>
                <c:pt idx="615">
                  <c:v>2.3322202791319865E-37</c:v>
                </c:pt>
                <c:pt idx="616">
                  <c:v>2.3167713589154681E-37</c:v>
                </c:pt>
                <c:pt idx="617">
                  <c:v>2.4275432589736325E-37</c:v>
                </c:pt>
                <c:pt idx="618">
                  <c:v>2.4343873987245617E-37</c:v>
                </c:pt>
                <c:pt idx="619">
                  <c:v>2.3975655234359881E-37</c:v>
                </c:pt>
                <c:pt idx="620">
                  <c:v>2.4068542948005682E-37</c:v>
                </c:pt>
                <c:pt idx="621">
                  <c:v>2.3862509999095694E-37</c:v>
                </c:pt>
                <c:pt idx="622">
                  <c:v>2.3123388808772239E-37</c:v>
                </c:pt>
                <c:pt idx="623">
                  <c:v>2.2739338338795006E-37</c:v>
                </c:pt>
                <c:pt idx="624">
                  <c:v>2.30194274062352E-37</c:v>
                </c:pt>
                <c:pt idx="625">
                  <c:v>2.2584445701066488E-37</c:v>
                </c:pt>
                <c:pt idx="626">
                  <c:v>2.2433971720711908E-37</c:v>
                </c:pt>
                <c:pt idx="627">
                  <c:v>2.284204246739956E-37</c:v>
                </c:pt>
                <c:pt idx="628">
                  <c:v>2.203894139686472E-37</c:v>
                </c:pt>
                <c:pt idx="629">
                  <c:v>2.187399645110973E-37</c:v>
                </c:pt>
                <c:pt idx="630">
                  <c:v>2.182721222292392E-37</c:v>
                </c:pt>
                <c:pt idx="631">
                  <c:v>2.1281492927683932E-37</c:v>
                </c:pt>
                <c:pt idx="632">
                  <c:v>2.0915279425094393E-37</c:v>
                </c:pt>
                <c:pt idx="633">
                  <c:v>2.1217626199515309E-37</c:v>
                </c:pt>
                <c:pt idx="634">
                  <c:v>2.1073038185124649E-37</c:v>
                </c:pt>
                <c:pt idx="635">
                  <c:v>2.0449011841510735E-37</c:v>
                </c:pt>
                <c:pt idx="636">
                  <c:v>2.0995589166274402E-37</c:v>
                </c:pt>
                <c:pt idx="637">
                  <c:v>2.0995589166274402E-37</c:v>
                </c:pt>
                <c:pt idx="638">
                  <c:v>2.0427506821460329E-37</c:v>
                </c:pt>
                <c:pt idx="639">
                  <c:v>2.0763375107003858E-37</c:v>
                </c:pt>
                <c:pt idx="640">
                  <c:v>2.0506725495423133E-37</c:v>
                </c:pt>
                <c:pt idx="641">
                  <c:v>1.981875866621318E-37</c:v>
                </c:pt>
                <c:pt idx="642">
                  <c:v>1.9972048572801074E-37</c:v>
                </c:pt>
                <c:pt idx="643">
                  <c:v>2.0432113146956816E-37</c:v>
                </c:pt>
                <c:pt idx="644">
                  <c:v>1.9933803271934244E-37</c:v>
                </c:pt>
                <c:pt idx="645">
                  <c:v>2.0178775241085361E-37</c:v>
                </c:pt>
                <c:pt idx="646">
                  <c:v>2.0803202146969793E-37</c:v>
                </c:pt>
                <c:pt idx="647">
                  <c:v>2.0803202146969793E-37</c:v>
                </c:pt>
                <c:pt idx="648">
                  <c:v>2.0528313404133166E-37</c:v>
                </c:pt>
                <c:pt idx="649">
                  <c:v>2.0874454783038667E-37</c:v>
                </c:pt>
                <c:pt idx="650">
                  <c:v>2.0178775241085361E-37</c:v>
                </c:pt>
                <c:pt idx="651">
                  <c:v>1.9797168375482459E-37</c:v>
                </c:pt>
                <c:pt idx="652">
                  <c:v>2.0023908324738416E-37</c:v>
                </c:pt>
                <c:pt idx="653">
                  <c:v>1.9611274796336789E-37</c:v>
                </c:pt>
                <c:pt idx="654">
                  <c:v>1.9228044404339644E-37</c:v>
                </c:pt>
                <c:pt idx="655">
                  <c:v>1.9319335311669552E-37</c:v>
                </c:pt>
                <c:pt idx="656">
                  <c:v>1.8707512356945218E-37</c:v>
                </c:pt>
                <c:pt idx="657">
                  <c:v>1.8353567653401488E-37</c:v>
                </c:pt>
                <c:pt idx="658">
                  <c:v>1.8707512356945218E-37</c:v>
                </c:pt>
                <c:pt idx="659">
                  <c:v>1.8614895321730045E-37</c:v>
                </c:pt>
                <c:pt idx="660">
                  <c:v>1.7886143834144828E-37</c:v>
                </c:pt>
                <c:pt idx="661">
                  <c:v>1.7752110014290148E-37</c:v>
                </c:pt>
                <c:pt idx="662">
                  <c:v>1.832184809774827E-37</c:v>
                </c:pt>
                <c:pt idx="663">
                  <c:v>1.8040848140794169E-37</c:v>
                </c:pt>
                <c:pt idx="664">
                  <c:v>1.8511593839608539E-37</c:v>
                </c:pt>
                <c:pt idx="665">
                  <c:v>1.8990262151294553E-37</c:v>
                </c:pt>
                <c:pt idx="666">
                  <c:v>1.8682910282677187E-37</c:v>
                </c:pt>
                <c:pt idx="667">
                  <c:v>1.8828174805171383E-37</c:v>
                </c:pt>
                <c:pt idx="668">
                  <c:v>1.9465126901896109E-37</c:v>
                </c:pt>
                <c:pt idx="669">
                  <c:v>1.9443919532335289E-37</c:v>
                </c:pt>
                <c:pt idx="670">
                  <c:v>1.877162854784723E-37</c:v>
                </c:pt>
                <c:pt idx="671">
                  <c:v>1.895388577675287E-37</c:v>
                </c:pt>
                <c:pt idx="672">
                  <c:v>1.8654833000567982E-37</c:v>
                </c:pt>
                <c:pt idx="673">
                  <c:v>1.8301878995497663E-37</c:v>
                </c:pt>
                <c:pt idx="674">
                  <c:v>1.8511593839608539E-37</c:v>
                </c:pt>
                <c:pt idx="675">
                  <c:v>1.8722992996102978E-37</c:v>
                </c:pt>
                <c:pt idx="676">
                  <c:v>1.8114269931640748E-37</c:v>
                </c:pt>
                <c:pt idx="677">
                  <c:v>1.795961524386939E-37</c:v>
                </c:pt>
                <c:pt idx="678">
                  <c:v>1.816133370507344E-37</c:v>
                </c:pt>
                <c:pt idx="679">
                  <c:v>1.7615761392680046E-37</c:v>
                </c:pt>
                <c:pt idx="680">
                  <c:v>1.7338350934656952E-37</c:v>
                </c:pt>
                <c:pt idx="681">
                  <c:v>1.7454172909781588E-37</c:v>
                </c:pt>
                <c:pt idx="682">
                  <c:v>1.6741600724174418E-37</c:v>
                </c:pt>
                <c:pt idx="683">
                  <c:v>1.6552445511943253E-37</c:v>
                </c:pt>
                <c:pt idx="684">
                  <c:v>1.6677474802843137E-37</c:v>
                </c:pt>
                <c:pt idx="685">
                  <c:v>1.6266566087773295E-37</c:v>
                </c:pt>
                <c:pt idx="686">
                  <c:v>1.5962148998105353E-37</c:v>
                </c:pt>
                <c:pt idx="687">
                  <c:v>1.5965152943944011E-37</c:v>
                </c:pt>
                <c:pt idx="688">
                  <c:v>1.5326865966641087E-37</c:v>
                </c:pt>
                <c:pt idx="689">
                  <c:v>1.5120550762968191E-37</c:v>
                </c:pt>
                <c:pt idx="690">
                  <c:v>1.5326865966641087E-37</c:v>
                </c:pt>
                <c:pt idx="691">
                  <c:v>1.5033138902254585E-37</c:v>
                </c:pt>
                <c:pt idx="692">
                  <c:v>1.4726142855295592E-37</c:v>
                </c:pt>
                <c:pt idx="693">
                  <c:v>1.4792830926373077E-37</c:v>
                </c:pt>
                <c:pt idx="694">
                  <c:v>1.4422119829113405E-37</c:v>
                </c:pt>
                <c:pt idx="695">
                  <c:v>1.4015701429897684E-37</c:v>
                </c:pt>
                <c:pt idx="696">
                  <c:v>1.3973533034685246E-37</c:v>
                </c:pt>
                <c:pt idx="697">
                  <c:v>1.407017954355402E-37</c:v>
                </c:pt>
                <c:pt idx="698">
                  <c:v>1.390789723087138E-37</c:v>
                </c:pt>
                <c:pt idx="699">
                  <c:v>1.416108893684842E-37</c:v>
                </c:pt>
                <c:pt idx="700">
                  <c:v>1.4681850237460742E-37</c:v>
                </c:pt>
                <c:pt idx="701">
                  <c:v>1.4490713077298264E-37</c:v>
                </c:pt>
                <c:pt idx="702">
                  <c:v>1.4882215504742177E-37</c:v>
                </c:pt>
                <c:pt idx="703">
                  <c:v>1.5542412993249196E-37</c:v>
                </c:pt>
                <c:pt idx="704">
                  <c:v>1.538293337862142E-37</c:v>
                </c:pt>
                <c:pt idx="705">
                  <c:v>1.5707082603199824E-37</c:v>
                </c:pt>
                <c:pt idx="706">
                  <c:v>1.6333423304662567E-37</c:v>
                </c:pt>
                <c:pt idx="707">
                  <c:v>1.6498969767880888E-37</c:v>
                </c:pt>
                <c:pt idx="708">
                  <c:v>1.6266566087773295E-37</c:v>
                </c:pt>
                <c:pt idx="709">
                  <c:v>1.6609217905102165E-37</c:v>
                </c:pt>
                <c:pt idx="710">
                  <c:v>1.7075557881154886E-37</c:v>
                </c:pt>
                <c:pt idx="711">
                  <c:v>1.7371644800375488E-37</c:v>
                </c:pt>
                <c:pt idx="712">
                  <c:v>1.7672834099202616E-37</c:v>
                </c:pt>
                <c:pt idx="713">
                  <c:v>1.8619095282827903E-37</c:v>
                </c:pt>
                <c:pt idx="714">
                  <c:v>1.8408169952140166E-37</c:v>
                </c:pt>
                <c:pt idx="715">
                  <c:v>1.8419940907409012E-37</c:v>
                </c:pt>
                <c:pt idx="716">
                  <c:v>1.8831714562235553E-37</c:v>
                </c:pt>
                <c:pt idx="717">
                  <c:v>1.795961524386939E-37</c:v>
                </c:pt>
                <c:pt idx="718">
                  <c:v>1.7589278402405773E-37</c:v>
                </c:pt>
                <c:pt idx="719">
                  <c:v>1.7688128853607751E-37</c:v>
                </c:pt>
                <c:pt idx="720">
                  <c:v>1.7551608500357895E-37</c:v>
                </c:pt>
                <c:pt idx="721">
                  <c:v>1.7286252989891182E-37</c:v>
                </c:pt>
                <c:pt idx="722">
                  <c:v>1.7589278402405773E-37</c:v>
                </c:pt>
                <c:pt idx="723">
                  <c:v>1.7582002520087471E-37</c:v>
                </c:pt>
                <c:pt idx="724">
                  <c:v>1.7256367156785978E-37</c:v>
                </c:pt>
                <c:pt idx="725">
                  <c:v>1.7439079234915085E-37</c:v>
                </c:pt>
                <c:pt idx="726">
                  <c:v>1.7439079234915085E-37</c:v>
                </c:pt>
                <c:pt idx="727">
                  <c:v>1.6962233272135907E-37</c:v>
                </c:pt>
                <c:pt idx="728">
                  <c:v>1.7319447421949272E-37</c:v>
                </c:pt>
                <c:pt idx="729">
                  <c:v>1.7289504548184837E-37</c:v>
                </c:pt>
                <c:pt idx="730">
                  <c:v>1.7193515250391607E-37</c:v>
                </c:pt>
                <c:pt idx="731">
                  <c:v>1.7768141213147218E-37</c:v>
                </c:pt>
                <c:pt idx="732">
                  <c:v>1.8114269931640748E-37</c:v>
                </c:pt>
                <c:pt idx="733">
                  <c:v>1.7756116465727217E-37</c:v>
                </c:pt>
                <c:pt idx="734">
                  <c:v>1.7768141213147218E-37</c:v>
                </c:pt>
                <c:pt idx="735">
                  <c:v>1.8251021327946808E-37</c:v>
                </c:pt>
                <c:pt idx="736">
                  <c:v>1.7802255303027892E-37</c:v>
                </c:pt>
                <c:pt idx="737">
                  <c:v>1.757010298286864E-37</c:v>
                </c:pt>
                <c:pt idx="738">
                  <c:v>1.7668846325564566E-37</c:v>
                </c:pt>
                <c:pt idx="739">
                  <c:v>1.6900446236594315E-37</c:v>
                </c:pt>
                <c:pt idx="740">
                  <c:v>1.6752312178488903E-37</c:v>
                </c:pt>
                <c:pt idx="741">
                  <c:v>1.7090338816334358E-37</c:v>
                </c:pt>
                <c:pt idx="742">
                  <c:v>1.6630479196710806E-37</c:v>
                </c:pt>
                <c:pt idx="743">
                  <c:v>1.6410430685414636E-37</c:v>
                </c:pt>
                <c:pt idx="744">
                  <c:v>1.6662421865400434E-37</c:v>
                </c:pt>
                <c:pt idx="745">
                  <c:v>1.6301494118916234E-37</c:v>
                </c:pt>
                <c:pt idx="746">
                  <c:v>1.5992815622854901E-37</c:v>
                </c:pt>
                <c:pt idx="747">
                  <c:v>1.6378968189410691E-37</c:v>
                </c:pt>
                <c:pt idx="748">
                  <c:v>1.6424639300916407E-37</c:v>
                </c:pt>
                <c:pt idx="749">
                  <c:v>1.6319293120961818E-37</c:v>
                </c:pt>
                <c:pt idx="750">
                  <c:v>1.6677474802843137E-37</c:v>
                </c:pt>
                <c:pt idx="751">
                  <c:v>1.6484697241528503E-37</c:v>
                </c:pt>
                <c:pt idx="752">
                  <c:v>1.6145206512996303E-37</c:v>
                </c:pt>
                <c:pt idx="753">
                  <c:v>1.6552445511943253E-37</c:v>
                </c:pt>
                <c:pt idx="754">
                  <c:v>1.6484697241528503E-37</c:v>
                </c:pt>
                <c:pt idx="755">
                  <c:v>1.6068831512425227E-37</c:v>
                </c:pt>
                <c:pt idx="756">
                  <c:v>1.6361720163748414E-37</c:v>
                </c:pt>
                <c:pt idx="757">
                  <c:v>1.6630479196710806E-37</c:v>
                </c:pt>
                <c:pt idx="758">
                  <c:v>1.6190229735559434E-37</c:v>
                </c:pt>
                <c:pt idx="759">
                  <c:v>1.6041038148070292E-37</c:v>
                </c:pt>
                <c:pt idx="760">
                  <c:v>1.6041038148070292E-37</c:v>
                </c:pt>
                <c:pt idx="761">
                  <c:v>1.5707082603199824E-37</c:v>
                </c:pt>
                <c:pt idx="762">
                  <c:v>1.5825168685946154E-37</c:v>
                </c:pt>
                <c:pt idx="763">
                  <c:v>1.6319293120961818E-37</c:v>
                </c:pt>
                <c:pt idx="764">
                  <c:v>1.6470436986847663E-37</c:v>
                </c:pt>
                <c:pt idx="765">
                  <c:v>1.6516361595823486E-37</c:v>
                </c:pt>
                <c:pt idx="766">
                  <c:v>1.6885828542950575E-37</c:v>
                </c:pt>
                <c:pt idx="767">
                  <c:v>1.6962233272135907E-37</c:v>
                </c:pt>
                <c:pt idx="768">
                  <c:v>1.6396234286972546E-37</c:v>
                </c:pt>
                <c:pt idx="769">
                  <c:v>1.6453093224900663E-37</c:v>
                </c:pt>
                <c:pt idx="770">
                  <c:v>1.6361720163748414E-37</c:v>
                </c:pt>
                <c:pt idx="771">
                  <c:v>1.5812070680891552E-37</c:v>
                </c:pt>
                <c:pt idx="772">
                  <c:v>1.5798388832744424E-37</c:v>
                </c:pt>
                <c:pt idx="773">
                  <c:v>1.5992815622854901E-37</c:v>
                </c:pt>
                <c:pt idx="774">
                  <c:v>1.5798388832744424E-37</c:v>
                </c:pt>
                <c:pt idx="775">
                  <c:v>1.6010279616638573E-37</c:v>
                </c:pt>
                <c:pt idx="776">
                  <c:v>1.6438860143925591E-37</c:v>
                </c:pt>
                <c:pt idx="777">
                  <c:v>1.6103337525281832E-37</c:v>
                </c:pt>
                <c:pt idx="778">
                  <c:v>1.5839469718071821E-37</c:v>
                </c:pt>
                <c:pt idx="779">
                  <c:v>1.5900392547854132E-37</c:v>
                </c:pt>
                <c:pt idx="780">
                  <c:v>1.53234045574331E-37</c:v>
                </c:pt>
                <c:pt idx="781">
                  <c:v>1.4895108592195182E-37</c:v>
                </c:pt>
                <c:pt idx="782">
                  <c:v>1.4923737228219523E-37</c:v>
                </c:pt>
                <c:pt idx="783">
                  <c:v>1.4259024720605396E-37</c:v>
                </c:pt>
                <c:pt idx="784">
                  <c:v>1.3991966168741243E-37</c:v>
                </c:pt>
                <c:pt idx="785">
                  <c:v>1.4283748152905004E-37</c:v>
                </c:pt>
                <c:pt idx="786">
                  <c:v>1.4191521617255495E-37</c:v>
                </c:pt>
                <c:pt idx="787">
                  <c:v>1.3845175178691198E-37</c:v>
                </c:pt>
                <c:pt idx="788">
                  <c:v>1.3991966168741243E-37</c:v>
                </c:pt>
                <c:pt idx="789">
                  <c:v>1.4133914684121742E-37</c:v>
                </c:pt>
                <c:pt idx="790">
                  <c:v>1.390789723087138E-37</c:v>
                </c:pt>
                <c:pt idx="791">
                  <c:v>1.4259024720605396E-37</c:v>
                </c:pt>
                <c:pt idx="792">
                  <c:v>1.4378736162690847E-37</c:v>
                </c:pt>
                <c:pt idx="793">
                  <c:v>1.4259024720605396E-37</c:v>
                </c:pt>
                <c:pt idx="794">
                  <c:v>1.4323610064918402E-37</c:v>
                </c:pt>
                <c:pt idx="795">
                  <c:v>1.4878853915307203E-37</c:v>
                </c:pt>
                <c:pt idx="796">
                  <c:v>1.4437878517018677E-37</c:v>
                </c:pt>
                <c:pt idx="797">
                  <c:v>1.4410176367681902E-37</c:v>
                </c:pt>
                <c:pt idx="798">
                  <c:v>1.4314442826995359E-37</c:v>
                </c:pt>
                <c:pt idx="799">
                  <c:v>1.3854043679579861E-37</c:v>
                </c:pt>
                <c:pt idx="800">
                  <c:v>1.3925719769345744E-37</c:v>
                </c:pt>
                <c:pt idx="801">
                  <c:v>1.4394447733271188E-37</c:v>
                </c:pt>
                <c:pt idx="802">
                  <c:v>1.4203819869761577E-37</c:v>
                </c:pt>
                <c:pt idx="803">
                  <c:v>1.4490713077298264E-37</c:v>
                </c:pt>
                <c:pt idx="804">
                  <c:v>1.4726142855295592E-37</c:v>
                </c:pt>
                <c:pt idx="805">
                  <c:v>1.4853106790473889E-37</c:v>
                </c:pt>
                <c:pt idx="806">
                  <c:v>1.4323610064918402E-37</c:v>
                </c:pt>
                <c:pt idx="807">
                  <c:v>1.4672455128454635E-37</c:v>
                </c:pt>
                <c:pt idx="808">
                  <c:v>1.4742231706617434E-37</c:v>
                </c:pt>
                <c:pt idx="809">
                  <c:v>1.4394447733271188E-37</c:v>
                </c:pt>
                <c:pt idx="810">
                  <c:v>1.4268156682380944E-37</c:v>
                </c:pt>
                <c:pt idx="811">
                  <c:v>1.4685167585705466E-37</c:v>
                </c:pt>
                <c:pt idx="812">
                  <c:v>1.431120872376599E-37</c:v>
                </c:pt>
                <c:pt idx="813">
                  <c:v>1.4255803062455726E-37</c:v>
                </c:pt>
                <c:pt idx="814">
                  <c:v>1.4543739806828893E-37</c:v>
                </c:pt>
                <c:pt idx="815">
                  <c:v>1.4148827458873088E-37</c:v>
                </c:pt>
                <c:pt idx="816">
                  <c:v>1.4121676592846124E-37</c:v>
                </c:pt>
                <c:pt idx="817">
                  <c:v>1.4612907965864471E-37</c:v>
                </c:pt>
                <c:pt idx="818">
                  <c:v>1.4363582544513841E-37</c:v>
                </c:pt>
                <c:pt idx="819">
                  <c:v>1.4176564115960845E-37</c:v>
                </c:pt>
                <c:pt idx="820">
                  <c:v>1.4243996504515212E-37</c:v>
                </c:pt>
                <c:pt idx="821">
                  <c:v>1.407017954355402E-37</c:v>
                </c:pt>
                <c:pt idx="822">
                  <c:v>1.4031018688026029E-37</c:v>
                </c:pt>
                <c:pt idx="823">
                  <c:v>1.4188849484929359E-37</c:v>
                </c:pt>
                <c:pt idx="824">
                  <c:v>1.4106260967105908E-37</c:v>
                </c:pt>
                <c:pt idx="825">
                  <c:v>1.3594525199759105E-37</c:v>
                </c:pt>
                <c:pt idx="826">
                  <c:v>1.3803516754511081E-37</c:v>
                </c:pt>
                <c:pt idx="827">
                  <c:v>1.4124868122616819E-37</c:v>
                </c:pt>
                <c:pt idx="828">
                  <c:v>1.390789723087138E-37</c:v>
                </c:pt>
                <c:pt idx="829">
                  <c:v>1.431120872376599E-37</c:v>
                </c:pt>
                <c:pt idx="830">
                  <c:v>1.4410176367681902E-37</c:v>
                </c:pt>
                <c:pt idx="831">
                  <c:v>1.3934639549491624E-37</c:v>
                </c:pt>
                <c:pt idx="832">
                  <c:v>1.4176564115960845E-37</c:v>
                </c:pt>
                <c:pt idx="833">
                  <c:v>1.4628323014825351E-37</c:v>
                </c:pt>
                <c:pt idx="834">
                  <c:v>1.4394447733271188E-37</c:v>
                </c:pt>
                <c:pt idx="835">
                  <c:v>1.435438987899312E-37</c:v>
                </c:pt>
                <c:pt idx="836">
                  <c:v>1.4437878517018677E-37</c:v>
                </c:pt>
                <c:pt idx="837">
                  <c:v>1.4043178688108088E-37</c:v>
                </c:pt>
                <c:pt idx="838">
                  <c:v>1.3988804487315947E-37</c:v>
                </c:pt>
                <c:pt idx="839">
                  <c:v>1.4243996504515212E-37</c:v>
                </c:pt>
                <c:pt idx="840">
                  <c:v>1.3869185332063326E-37</c:v>
                </c:pt>
                <c:pt idx="841">
                  <c:v>1.390789723087138E-37</c:v>
                </c:pt>
                <c:pt idx="842">
                  <c:v>1.4228448162691546E-37</c:v>
                </c:pt>
                <c:pt idx="843">
                  <c:v>1.3991966168741243E-37</c:v>
                </c:pt>
                <c:pt idx="844">
                  <c:v>1.3611948567327522E-37</c:v>
                </c:pt>
                <c:pt idx="845">
                  <c:v>1.3768205066111849E-37</c:v>
                </c:pt>
                <c:pt idx="846">
                  <c:v>1.3547490679637028E-37</c:v>
                </c:pt>
                <c:pt idx="847">
                  <c:v>1.3128919070610269E-37</c:v>
                </c:pt>
                <c:pt idx="848">
                  <c:v>1.3063781115383555E-37</c:v>
                </c:pt>
                <c:pt idx="849">
                  <c:v>1.3305205346457983E-37</c:v>
                </c:pt>
                <c:pt idx="850">
                  <c:v>1.2988192722885515E-37</c:v>
                </c:pt>
                <c:pt idx="851">
                  <c:v>1.3504178642111633E-37</c:v>
                </c:pt>
                <c:pt idx="852">
                  <c:v>1.3594525199759105E-37</c:v>
                </c:pt>
                <c:pt idx="853">
                  <c:v>1.3469120690715341E-37</c:v>
                </c:pt>
                <c:pt idx="854">
                  <c:v>1.3976691285425338E-37</c:v>
                </c:pt>
                <c:pt idx="855">
                  <c:v>1.4191521617255495E-37</c:v>
                </c:pt>
                <c:pt idx="856">
                  <c:v>1.3953021687836844E-37</c:v>
                </c:pt>
                <c:pt idx="857">
                  <c:v>1.4085025477594155E-37</c:v>
                </c:pt>
                <c:pt idx="858">
                  <c:v>1.4152025087592851E-37</c:v>
                </c:pt>
                <c:pt idx="859">
                  <c:v>1.3521486916500676E-37</c:v>
                </c:pt>
                <c:pt idx="860">
                  <c:v>1.3328284652458932E-37</c:v>
                </c:pt>
                <c:pt idx="861">
                  <c:v>1.3567920563810369E-37</c:v>
                </c:pt>
                <c:pt idx="862">
                  <c:v>1.3213782529984397E-37</c:v>
                </c:pt>
                <c:pt idx="863">
                  <c:v>1.327916352512746E-37</c:v>
                </c:pt>
                <c:pt idx="864">
                  <c:v>1.3620668572564905E-37</c:v>
                </c:pt>
                <c:pt idx="865">
                  <c:v>1.3492482592435369E-37</c:v>
                </c:pt>
                <c:pt idx="866">
                  <c:v>1.3741262605614714E-37</c:v>
                </c:pt>
                <c:pt idx="867">
                  <c:v>1.4219341461633403E-37</c:v>
                </c:pt>
                <c:pt idx="868">
                  <c:v>1.3818083012061524E-37</c:v>
                </c:pt>
                <c:pt idx="869">
                  <c:v>1.3723674721606524E-37</c:v>
                </c:pt>
                <c:pt idx="870">
                  <c:v>1.3765093642951556E-37</c:v>
                </c:pt>
                <c:pt idx="871">
                  <c:v>1.3988804487315947E-37</c:v>
                </c:pt>
                <c:pt idx="872">
                  <c:v>1.4219341461633403E-37</c:v>
                </c:pt>
                <c:pt idx="873">
                  <c:v>1.4738901545966183E-37</c:v>
                </c:pt>
                <c:pt idx="874">
                  <c:v>1.475167122368705E-37</c:v>
                </c:pt>
                <c:pt idx="875">
                  <c:v>1.4450388955370591E-37</c:v>
                </c:pt>
                <c:pt idx="876">
                  <c:v>1.4547026137393288E-37</c:v>
                </c:pt>
                <c:pt idx="877">
                  <c:v>1.4628323014825351E-37</c:v>
                </c:pt>
                <c:pt idx="878">
                  <c:v>1.4031018688026029E-37</c:v>
                </c:pt>
                <c:pt idx="879">
                  <c:v>1.4015701429897684E-37</c:v>
                </c:pt>
                <c:pt idx="880">
                  <c:v>1.4326846953664932E-37</c:v>
                </c:pt>
                <c:pt idx="881">
                  <c:v>1.4043178688108088E-37</c:v>
                </c:pt>
                <c:pt idx="882">
                  <c:v>1.4055349162789218E-37</c:v>
                </c:pt>
                <c:pt idx="883">
                  <c:v>1.447544216502544E-37</c:v>
                </c:pt>
                <c:pt idx="884">
                  <c:v>1.4547026137393288E-37</c:v>
                </c:pt>
                <c:pt idx="885">
                  <c:v>1.4228448162691546E-37</c:v>
                </c:pt>
                <c:pt idx="886">
                  <c:v>1.4431899069984684E-37</c:v>
                </c:pt>
                <c:pt idx="887">
                  <c:v>1.4506546259908971E-37</c:v>
                </c:pt>
                <c:pt idx="888">
                  <c:v>1.4268156682380944E-37</c:v>
                </c:pt>
                <c:pt idx="889">
                  <c:v>1.4381985433363454E-37</c:v>
                </c:pt>
                <c:pt idx="890">
                  <c:v>1.4895108592195182E-37</c:v>
                </c:pt>
                <c:pt idx="891">
                  <c:v>1.4742231706617434E-37</c:v>
                </c:pt>
                <c:pt idx="892">
                  <c:v>1.4713949162529939E-37</c:v>
                </c:pt>
                <c:pt idx="893">
                  <c:v>1.4895108592195182E-37</c:v>
                </c:pt>
                <c:pt idx="894">
                  <c:v>1.4571697154467221E-37</c:v>
                </c:pt>
                <c:pt idx="895">
                  <c:v>1.4341962050306427E-37</c:v>
                </c:pt>
                <c:pt idx="896">
                  <c:v>1.4603556707306072E-37</c:v>
                </c:pt>
                <c:pt idx="897">
                  <c:v>1.4519115837436607E-37</c:v>
                </c:pt>
                <c:pt idx="898">
                  <c:v>1.4055349162789218E-37</c:v>
                </c:pt>
                <c:pt idx="899">
                  <c:v>1.4283748152905004E-37</c:v>
                </c:pt>
                <c:pt idx="900">
                  <c:v>1.4431899069984684E-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0E-44B1-896C-967AE87BBB6D}"/>
            </c:ext>
          </c:extLst>
        </c:ser>
        <c:ser>
          <c:idx val="4"/>
          <c:order val="3"/>
          <c:tx>
            <c:strRef>
              <c:f>'0.2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T$25:$T$926</c:f>
              <c:numCache>
                <c:formatCode>General</c:formatCode>
                <c:ptCount val="902"/>
                <c:pt idx="0">
                  <c:v>1.3490050749098524E-17</c:v>
                </c:pt>
                <c:pt idx="1">
                  <c:v>1.3566604096867059E-17</c:v>
                </c:pt>
                <c:pt idx="2">
                  <c:v>1.3565366388845078E-17</c:v>
                </c:pt>
                <c:pt idx="3">
                  <c:v>1.3588901893636828E-17</c:v>
                </c:pt>
                <c:pt idx="4">
                  <c:v>1.3693476083552615E-17</c:v>
                </c:pt>
                <c:pt idx="5">
                  <c:v>1.4017069021176035E-17</c:v>
                </c:pt>
                <c:pt idx="6">
                  <c:v>1.4551096705389485E-17</c:v>
                </c:pt>
                <c:pt idx="7">
                  <c:v>1.5396983783061181E-17</c:v>
                </c:pt>
                <c:pt idx="8">
                  <c:v>1.6720950851634816E-17</c:v>
                </c:pt>
                <c:pt idx="9">
                  <c:v>1.8538884880693437E-17</c:v>
                </c:pt>
                <c:pt idx="10">
                  <c:v>2.0874606060121966E-17</c:v>
                </c:pt>
                <c:pt idx="11">
                  <c:v>2.4129582327142785E-17</c:v>
                </c:pt>
                <c:pt idx="12">
                  <c:v>2.8369161951186068E-17</c:v>
                </c:pt>
                <c:pt idx="13">
                  <c:v>3.3837629737093873E-17</c:v>
                </c:pt>
                <c:pt idx="14">
                  <c:v>4.0575104121351339E-17</c:v>
                </c:pt>
                <c:pt idx="15">
                  <c:v>4.9586140423023499E-17</c:v>
                </c:pt>
                <c:pt idx="16">
                  <c:v>6.1265497319891585E-17</c:v>
                </c:pt>
                <c:pt idx="17">
                  <c:v>7.5768216800793713E-17</c:v>
                </c:pt>
                <c:pt idx="18">
                  <c:v>9.4376967682596816E-17</c:v>
                </c:pt>
                <c:pt idx="19">
                  <c:v>1.1824486644089232E-16</c:v>
                </c:pt>
                <c:pt idx="20">
                  <c:v>1.4705915666920283E-16</c:v>
                </c:pt>
                <c:pt idx="21">
                  <c:v>1.8395521928137149E-16</c:v>
                </c:pt>
                <c:pt idx="22">
                  <c:v>2.3001502832214639E-16</c:v>
                </c:pt>
                <c:pt idx="23">
                  <c:v>2.8734295744359586E-16</c:v>
                </c:pt>
                <c:pt idx="24">
                  <c:v>3.5795928042582183E-16</c:v>
                </c:pt>
                <c:pt idx="25">
                  <c:v>4.4726726965085437E-16</c:v>
                </c:pt>
                <c:pt idx="26">
                  <c:v>5.5862086840410425E-16</c:v>
                </c:pt>
                <c:pt idx="27">
                  <c:v>6.9418020070562714E-16</c:v>
                </c:pt>
                <c:pt idx="28">
                  <c:v>8.6548097379224186E-16</c:v>
                </c:pt>
                <c:pt idx="29">
                  <c:v>1.0682739337963968E-15</c:v>
                </c:pt>
                <c:pt idx="30">
                  <c:v>1.3259245246124638E-15</c:v>
                </c:pt>
                <c:pt idx="31">
                  <c:v>1.6342895151219629E-15</c:v>
                </c:pt>
                <c:pt idx="32">
                  <c:v>2.0151322064882445E-15</c:v>
                </c:pt>
                <c:pt idx="33">
                  <c:v>2.4983802584041641E-15</c:v>
                </c:pt>
                <c:pt idx="34">
                  <c:v>3.084028802269879E-15</c:v>
                </c:pt>
                <c:pt idx="35">
                  <c:v>3.7989156308714308E-15</c:v>
                </c:pt>
                <c:pt idx="36">
                  <c:v>4.684210403242367E-15</c:v>
                </c:pt>
                <c:pt idx="37">
                  <c:v>5.7890174529751858E-15</c:v>
                </c:pt>
                <c:pt idx="38">
                  <c:v>7.1839317553783097E-15</c:v>
                </c:pt>
                <c:pt idx="39">
                  <c:v>8.8606501448519041E-15</c:v>
                </c:pt>
                <c:pt idx="40">
                  <c:v>1.09364252764401E-14</c:v>
                </c:pt>
                <c:pt idx="41">
                  <c:v>1.3524091126376633E-14</c:v>
                </c:pt>
                <c:pt idx="42">
                  <c:v>1.6625891963169415E-14</c:v>
                </c:pt>
                <c:pt idx="43">
                  <c:v>2.0402963290908971E-14</c:v>
                </c:pt>
                <c:pt idx="44">
                  <c:v>2.5131323345235257E-14</c:v>
                </c:pt>
                <c:pt idx="45">
                  <c:v>3.0795344574127089E-14</c:v>
                </c:pt>
                <c:pt idx="46">
                  <c:v>3.7931859642066382E-14</c:v>
                </c:pt>
                <c:pt idx="47">
                  <c:v>4.6364958845112533E-14</c:v>
                </c:pt>
                <c:pt idx="48">
                  <c:v>5.7063224117753481E-14</c:v>
                </c:pt>
                <c:pt idx="49">
                  <c:v>7.032329846170582E-14</c:v>
                </c:pt>
                <c:pt idx="50">
                  <c:v>8.6214050322344592E-14</c:v>
                </c:pt>
                <c:pt idx="51">
                  <c:v>1.0592600488398816E-13</c:v>
                </c:pt>
                <c:pt idx="52">
                  <c:v>1.2979348185918998E-13</c:v>
                </c:pt>
                <c:pt idx="53">
                  <c:v>1.5885604642502655E-13</c:v>
                </c:pt>
                <c:pt idx="54">
                  <c:v>1.9438169146948347E-13</c:v>
                </c:pt>
                <c:pt idx="55">
                  <c:v>2.3779666496068001E-13</c:v>
                </c:pt>
                <c:pt idx="56">
                  <c:v>2.9019963236857786E-13</c:v>
                </c:pt>
                <c:pt idx="57">
                  <c:v>3.5465800750495844E-13</c:v>
                </c:pt>
                <c:pt idx="58">
                  <c:v>4.3254458217674406E-13</c:v>
                </c:pt>
                <c:pt idx="59">
                  <c:v>5.299851211110305E-13</c:v>
                </c:pt>
                <c:pt idx="60">
                  <c:v>6.4962701227031624E-13</c:v>
                </c:pt>
                <c:pt idx="61">
                  <c:v>7.8914654669729698E-13</c:v>
                </c:pt>
                <c:pt idx="62">
                  <c:v>9.6452946818212155E-13</c:v>
                </c:pt>
                <c:pt idx="63">
                  <c:v>1.1795925325523144E-12</c:v>
                </c:pt>
                <c:pt idx="64">
                  <c:v>1.4431247250556226E-12</c:v>
                </c:pt>
                <c:pt idx="65">
                  <c:v>1.7679489023218664E-12</c:v>
                </c:pt>
                <c:pt idx="66">
                  <c:v>2.1811440064384233E-12</c:v>
                </c:pt>
                <c:pt idx="67">
                  <c:v>2.6806619088820807E-12</c:v>
                </c:pt>
                <c:pt idx="68">
                  <c:v>3.2999875004428612E-12</c:v>
                </c:pt>
                <c:pt idx="69">
                  <c:v>4.0534497766594812E-12</c:v>
                </c:pt>
                <c:pt idx="70">
                  <c:v>4.9524393455487027E-12</c:v>
                </c:pt>
                <c:pt idx="71">
                  <c:v>6.0322654913400474E-12</c:v>
                </c:pt>
                <c:pt idx="72">
                  <c:v>7.3721865564604728E-12</c:v>
                </c:pt>
                <c:pt idx="73">
                  <c:v>9.0323227268697844E-12</c:v>
                </c:pt>
                <c:pt idx="74">
                  <c:v>1.1042048683800996E-11</c:v>
                </c:pt>
                <c:pt idx="75">
                  <c:v>1.3455243896670852E-11</c:v>
                </c:pt>
                <c:pt idx="76">
                  <c:v>1.6434937223353485E-11</c:v>
                </c:pt>
                <c:pt idx="77">
                  <c:v>2.0026663455139983E-11</c:v>
                </c:pt>
                <c:pt idx="78">
                  <c:v>2.4417563555417147E-11</c:v>
                </c:pt>
                <c:pt idx="79">
                  <c:v>2.9762929903941746E-11</c:v>
                </c:pt>
                <c:pt idx="80">
                  <c:v>3.599942104832554E-11</c:v>
                </c:pt>
                <c:pt idx="81">
                  <c:v>4.3689763039899237E-11</c:v>
                </c:pt>
                <c:pt idx="82">
                  <c:v>5.3191785441618884E-11</c:v>
                </c:pt>
                <c:pt idx="83">
                  <c:v>6.4373066290602035E-11</c:v>
                </c:pt>
                <c:pt idx="84">
                  <c:v>7.782583281778255E-11</c:v>
                </c:pt>
                <c:pt idx="85">
                  <c:v>9.5002513411168106E-11</c:v>
                </c:pt>
                <c:pt idx="86">
                  <c:v>1.1472708439978373E-10</c:v>
                </c:pt>
                <c:pt idx="87">
                  <c:v>1.3962205229799319E-10</c:v>
                </c:pt>
                <c:pt idx="88">
                  <c:v>1.6990282201273141E-10</c:v>
                </c:pt>
                <c:pt idx="89">
                  <c:v>2.0630222453241908E-10</c:v>
                </c:pt>
                <c:pt idx="90">
                  <c:v>2.5115582300131813E-10</c:v>
                </c:pt>
                <c:pt idx="91">
                  <c:v>3.0693044287786065E-10</c:v>
                </c:pt>
                <c:pt idx="92">
                  <c:v>3.7202818405658969E-10</c:v>
                </c:pt>
                <c:pt idx="93">
                  <c:v>4.480321295777479E-10</c:v>
                </c:pt>
                <c:pt idx="94">
                  <c:v>5.4138228294298606E-10</c:v>
                </c:pt>
                <c:pt idx="95">
                  <c:v>6.5605028983429564E-10</c:v>
                </c:pt>
                <c:pt idx="96">
                  <c:v>7.925266730339678E-10</c:v>
                </c:pt>
                <c:pt idx="97">
                  <c:v>9.559680035736915E-10</c:v>
                </c:pt>
                <c:pt idx="98">
                  <c:v>1.1523591930561685E-9</c:v>
                </c:pt>
                <c:pt idx="99">
                  <c:v>1.3798614800015183E-9</c:v>
                </c:pt>
                <c:pt idx="100">
                  <c:v>1.6595133791947496E-9</c:v>
                </c:pt>
                <c:pt idx="101">
                  <c:v>1.9957717441750195E-9</c:v>
                </c:pt>
                <c:pt idx="102">
                  <c:v>2.3858871939622435E-9</c:v>
                </c:pt>
                <c:pt idx="103">
                  <c:v>2.8533145402381849E-9</c:v>
                </c:pt>
                <c:pt idx="104">
                  <c:v>3.4093176485376899E-9</c:v>
                </c:pt>
                <c:pt idx="105">
                  <c:v>4.0795477876776482E-9</c:v>
                </c:pt>
                <c:pt idx="106">
                  <c:v>4.9051367745630924E-9</c:v>
                </c:pt>
                <c:pt idx="107">
                  <c:v>5.8685277243350269E-9</c:v>
                </c:pt>
                <c:pt idx="108">
                  <c:v>7.022226501891237E-9</c:v>
                </c:pt>
                <c:pt idx="109">
                  <c:v>8.3902717536519139E-9</c:v>
                </c:pt>
                <c:pt idx="110">
                  <c:v>1.0042938564690568E-8</c:v>
                </c:pt>
                <c:pt idx="111">
                  <c:v>1.1978898152043534E-8</c:v>
                </c:pt>
                <c:pt idx="112">
                  <c:v>1.433190774243842E-8</c:v>
                </c:pt>
                <c:pt idx="113">
                  <c:v>1.7045076306362294E-8</c:v>
                </c:pt>
                <c:pt idx="114">
                  <c:v>2.0263577732501119E-8</c:v>
                </c:pt>
                <c:pt idx="115">
                  <c:v>2.4132790629926602E-8</c:v>
                </c:pt>
                <c:pt idx="116">
                  <c:v>2.8945068860106762E-8</c:v>
                </c:pt>
                <c:pt idx="117">
                  <c:v>3.455511069905192E-8</c:v>
                </c:pt>
                <c:pt idx="118">
                  <c:v>4.1083720571715233E-8</c:v>
                </c:pt>
                <c:pt idx="119">
                  <c:v>4.8709279350806956E-8</c:v>
                </c:pt>
                <c:pt idx="120">
                  <c:v>5.7567832583545848E-8</c:v>
                </c:pt>
                <c:pt idx="121">
                  <c:v>6.7859375800676008E-8</c:v>
                </c:pt>
                <c:pt idx="122">
                  <c:v>8.0138956188280839E-8</c:v>
                </c:pt>
                <c:pt idx="123">
                  <c:v>9.4653976898014961E-8</c:v>
                </c:pt>
                <c:pt idx="124">
                  <c:v>1.1186027444708626E-7</c:v>
                </c:pt>
                <c:pt idx="125">
                  <c:v>1.3258183227389617E-7</c:v>
                </c:pt>
                <c:pt idx="126">
                  <c:v>1.5647671208503752E-7</c:v>
                </c:pt>
                <c:pt idx="127">
                  <c:v>1.8474096789453682E-7</c:v>
                </c:pt>
                <c:pt idx="128">
                  <c:v>2.187723484532664E-7</c:v>
                </c:pt>
                <c:pt idx="129">
                  <c:v>2.5941129274679845E-7</c:v>
                </c:pt>
                <c:pt idx="130">
                  <c:v>3.0439306947568709E-7</c:v>
                </c:pt>
                <c:pt idx="131">
                  <c:v>3.5832671477835747E-7</c:v>
                </c:pt>
                <c:pt idx="132">
                  <c:v>4.2130745158897999E-7</c:v>
                </c:pt>
                <c:pt idx="133">
                  <c:v>4.9144914119967862E-7</c:v>
                </c:pt>
                <c:pt idx="134">
                  <c:v>5.7631911668683401E-7</c:v>
                </c:pt>
                <c:pt idx="135">
                  <c:v>6.7528209852414281E-7</c:v>
                </c:pt>
                <c:pt idx="136">
                  <c:v>7.908231413880782E-7</c:v>
                </c:pt>
                <c:pt idx="137">
                  <c:v>9.266727874734619E-7</c:v>
                </c:pt>
                <c:pt idx="138">
                  <c:v>1.0842511222315122E-6</c:v>
                </c:pt>
                <c:pt idx="139">
                  <c:v>1.2729626996097503E-6</c:v>
                </c:pt>
                <c:pt idx="140">
                  <c:v>1.4827051305369975E-6</c:v>
                </c:pt>
                <c:pt idx="141">
                  <c:v>1.7288979447599891E-6</c:v>
                </c:pt>
                <c:pt idx="142">
                  <c:v>2.0176870735103786E-6</c:v>
                </c:pt>
                <c:pt idx="143">
                  <c:v>2.3428203366718101E-6</c:v>
                </c:pt>
                <c:pt idx="144">
                  <c:v>2.7234602996964105E-6</c:v>
                </c:pt>
                <c:pt idx="145">
                  <c:v>3.153864595223989E-6</c:v>
                </c:pt>
                <c:pt idx="146">
                  <c:v>3.6324801684390062E-6</c:v>
                </c:pt>
                <c:pt idx="147">
                  <c:v>4.1961692651524129E-6</c:v>
                </c:pt>
                <c:pt idx="148">
                  <c:v>4.8610730667098927E-6</c:v>
                </c:pt>
                <c:pt idx="149">
                  <c:v>5.5697025827080573E-6</c:v>
                </c:pt>
                <c:pt idx="150">
                  <c:v>6.4261276724366588E-6</c:v>
                </c:pt>
                <c:pt idx="151">
                  <c:v>7.3930648704116405E-6</c:v>
                </c:pt>
                <c:pt idx="152">
                  <c:v>8.4803977390335557E-6</c:v>
                </c:pt>
                <c:pt idx="153">
                  <c:v>9.7253365218654488E-6</c:v>
                </c:pt>
                <c:pt idx="154">
                  <c:v>1.1173749405098727E-5</c:v>
                </c:pt>
                <c:pt idx="155">
                  <c:v>1.281734150127222E-5</c:v>
                </c:pt>
                <c:pt idx="156">
                  <c:v>1.4653311413882052E-5</c:v>
                </c:pt>
                <c:pt idx="157">
                  <c:v>1.6826496784809719E-5</c:v>
                </c:pt>
                <c:pt idx="158">
                  <c:v>1.9229137405925876E-5</c:v>
                </c:pt>
                <c:pt idx="159">
                  <c:v>2.1942213058447876E-5</c:v>
                </c:pt>
                <c:pt idx="160">
                  <c:v>2.5031108861729596E-5</c:v>
                </c:pt>
                <c:pt idx="161">
                  <c:v>2.8628884849960286E-5</c:v>
                </c:pt>
                <c:pt idx="162">
                  <c:v>3.2717857151975861E-5</c:v>
                </c:pt>
                <c:pt idx="163">
                  <c:v>3.7429662082742367E-5</c:v>
                </c:pt>
                <c:pt idx="164">
                  <c:v>4.305690371601406E-5</c:v>
                </c:pt>
                <c:pt idx="165">
                  <c:v>4.9199331950361934E-5</c:v>
                </c:pt>
                <c:pt idx="166">
                  <c:v>5.629659528593039E-5</c:v>
                </c:pt>
                <c:pt idx="167">
                  <c:v>6.4184990735256971E-5</c:v>
                </c:pt>
                <c:pt idx="168">
                  <c:v>7.2502832371082384E-5</c:v>
                </c:pt>
                <c:pt idx="169">
                  <c:v>8.2310320996023317E-5</c:v>
                </c:pt>
                <c:pt idx="170">
                  <c:v>9.3586984245784031E-5</c:v>
                </c:pt>
                <c:pt idx="171">
                  <c:v>1.0590534347218311E-4</c:v>
                </c:pt>
                <c:pt idx="172">
                  <c:v>1.1979362105335917E-4</c:v>
                </c:pt>
                <c:pt idx="173">
                  <c:v>1.3583252935243974E-4</c:v>
                </c:pt>
                <c:pt idx="174">
                  <c:v>1.5306205287626397E-4</c:v>
                </c:pt>
                <c:pt idx="175">
                  <c:v>1.7207511485695779E-4</c:v>
                </c:pt>
                <c:pt idx="176">
                  <c:v>1.9385185802475732E-4</c:v>
                </c:pt>
                <c:pt idx="177">
                  <c:v>2.1767323800350418E-4</c:v>
                </c:pt>
                <c:pt idx="178">
                  <c:v>2.4493414950372389E-4</c:v>
                </c:pt>
                <c:pt idx="179">
                  <c:v>2.749412899114771E-4</c:v>
                </c:pt>
                <c:pt idx="180">
                  <c:v>3.073996787172189E-4</c:v>
                </c:pt>
                <c:pt idx="181">
                  <c:v>3.4394803338442089E-4</c:v>
                </c:pt>
                <c:pt idx="182">
                  <c:v>3.8424439070912212E-4</c:v>
                </c:pt>
                <c:pt idx="183">
                  <c:v>4.2899511576762421E-4</c:v>
                </c:pt>
                <c:pt idx="184">
                  <c:v>4.7983111435328135E-4</c:v>
                </c:pt>
                <c:pt idx="185">
                  <c:v>5.3653848445578097E-4</c:v>
                </c:pt>
                <c:pt idx="186">
                  <c:v>5.9682054721107341E-4</c:v>
                </c:pt>
                <c:pt idx="187">
                  <c:v>6.634795002366953E-4</c:v>
                </c:pt>
                <c:pt idx="188">
                  <c:v>7.3736467861939636E-4</c:v>
                </c:pt>
                <c:pt idx="189">
                  <c:v>8.1925984920811596E-4</c:v>
                </c:pt>
                <c:pt idx="190">
                  <c:v>9.0714955976761377E-4</c:v>
                </c:pt>
                <c:pt idx="191">
                  <c:v>1.0040821148503019E-3</c:v>
                </c:pt>
                <c:pt idx="192">
                  <c:v>1.1136728971152645E-3</c:v>
                </c:pt>
                <c:pt idx="193">
                  <c:v>1.2281455041442948E-3</c:v>
                </c:pt>
                <c:pt idx="194">
                  <c:v>1.3484603906958469E-3</c:v>
                </c:pt>
                <c:pt idx="195">
                  <c:v>1.4874633396575491E-3</c:v>
                </c:pt>
                <c:pt idx="196">
                  <c:v>1.6370669955016034E-3</c:v>
                </c:pt>
                <c:pt idx="197">
                  <c:v>1.7977452873008252E-3</c:v>
                </c:pt>
                <c:pt idx="198">
                  <c:v>1.9631794982427624E-3</c:v>
                </c:pt>
                <c:pt idx="199">
                  <c:v>2.1412755866770101E-3</c:v>
                </c:pt>
                <c:pt idx="200">
                  <c:v>2.3456498741338695E-3</c:v>
                </c:pt>
                <c:pt idx="201">
                  <c:v>2.5695580733295902E-3</c:v>
                </c:pt>
                <c:pt idx="202">
                  <c:v>2.8076584156968313E-3</c:v>
                </c:pt>
                <c:pt idx="203">
                  <c:v>3.0705889797397147E-3</c:v>
                </c:pt>
                <c:pt idx="204">
                  <c:v>3.3448392240768322E-3</c:v>
                </c:pt>
                <c:pt idx="205">
                  <c:v>3.6323045890606937E-3</c:v>
                </c:pt>
                <c:pt idx="206">
                  <c:v>3.945992698204376E-3</c:v>
                </c:pt>
                <c:pt idx="207">
                  <c:v>4.2777096270576491E-3</c:v>
                </c:pt>
                <c:pt idx="208">
                  <c:v>4.6345683427455849E-3</c:v>
                </c:pt>
                <c:pt idx="209">
                  <c:v>4.9995444539921007E-3</c:v>
                </c:pt>
                <c:pt idx="210">
                  <c:v>5.4067982263800024E-3</c:v>
                </c:pt>
                <c:pt idx="211">
                  <c:v>5.8429712551093943E-3</c:v>
                </c:pt>
                <c:pt idx="212">
                  <c:v>6.3139646477141688E-3</c:v>
                </c:pt>
                <c:pt idx="213">
                  <c:v>6.8186325076907235E-3</c:v>
                </c:pt>
                <c:pt idx="214">
                  <c:v>7.3649849403864698E-3</c:v>
                </c:pt>
                <c:pt idx="215">
                  <c:v>7.9142075638888518E-3</c:v>
                </c:pt>
                <c:pt idx="216">
                  <c:v>8.5031557764058303E-3</c:v>
                </c:pt>
                <c:pt idx="217">
                  <c:v>9.1514730489451919E-3</c:v>
                </c:pt>
                <c:pt idx="218">
                  <c:v>9.7757693693480002E-3</c:v>
                </c:pt>
                <c:pt idx="219">
                  <c:v>1.0426236357714183E-2</c:v>
                </c:pt>
                <c:pt idx="220">
                  <c:v>1.1135562370816516E-2</c:v>
                </c:pt>
                <c:pt idx="221">
                  <c:v>1.1848343542845943E-2</c:v>
                </c:pt>
                <c:pt idx="222">
                  <c:v>1.2594664396599776E-2</c:v>
                </c:pt>
                <c:pt idx="223">
                  <c:v>1.3403493942841276E-2</c:v>
                </c:pt>
                <c:pt idx="224">
                  <c:v>1.4214064418957494E-2</c:v>
                </c:pt>
                <c:pt idx="225">
                  <c:v>1.5067622280091923E-2</c:v>
                </c:pt>
                <c:pt idx="226">
                  <c:v>1.5997237052593465E-2</c:v>
                </c:pt>
                <c:pt idx="227">
                  <c:v>1.6914117080578203E-2</c:v>
                </c:pt>
                <c:pt idx="228">
                  <c:v>1.7889195607192394E-2</c:v>
                </c:pt>
                <c:pt idx="229">
                  <c:v>1.8920244141387859E-2</c:v>
                </c:pt>
                <c:pt idx="230">
                  <c:v>1.9947208745080949E-2</c:v>
                </c:pt>
                <c:pt idx="231">
                  <c:v>2.101550543837109E-2</c:v>
                </c:pt>
                <c:pt idx="232">
                  <c:v>2.211007377552137E-2</c:v>
                </c:pt>
                <c:pt idx="233">
                  <c:v>2.3194824012545696E-2</c:v>
                </c:pt>
                <c:pt idx="234">
                  <c:v>2.4336052229492724E-2</c:v>
                </c:pt>
                <c:pt idx="235">
                  <c:v>2.5600261939051811E-2</c:v>
                </c:pt>
                <c:pt idx="236">
                  <c:v>2.6825615132873352E-2</c:v>
                </c:pt>
                <c:pt idx="237">
                  <c:v>2.8049908622147811E-2</c:v>
                </c:pt>
                <c:pt idx="238">
                  <c:v>2.9282844349461205E-2</c:v>
                </c:pt>
                <c:pt idx="239">
                  <c:v>3.0583634985226125E-2</c:v>
                </c:pt>
                <c:pt idx="240">
                  <c:v>3.1813152698948334E-2</c:v>
                </c:pt>
                <c:pt idx="241">
                  <c:v>3.3161112374416372E-2</c:v>
                </c:pt>
                <c:pt idx="242">
                  <c:v>3.4564315651384341E-2</c:v>
                </c:pt>
                <c:pt idx="243">
                  <c:v>3.5883595742190473E-2</c:v>
                </c:pt>
                <c:pt idx="244">
                  <c:v>3.7236696558247878E-2</c:v>
                </c:pt>
                <c:pt idx="245">
                  <c:v>3.8623262061959526E-2</c:v>
                </c:pt>
                <c:pt idx="246">
                  <c:v>3.9968232084998882E-2</c:v>
                </c:pt>
                <c:pt idx="247">
                  <c:v>4.1332869681747285E-2</c:v>
                </c:pt>
                <c:pt idx="248">
                  <c:v>4.2759709136307437E-2</c:v>
                </c:pt>
                <c:pt idx="249">
                  <c:v>4.4061490168762624E-2</c:v>
                </c:pt>
                <c:pt idx="250">
                  <c:v>4.5363503860386359E-2</c:v>
                </c:pt>
                <c:pt idx="251">
                  <c:v>4.663841463111499E-2</c:v>
                </c:pt>
                <c:pt idx="252">
                  <c:v>4.7812638941613618E-2</c:v>
                </c:pt>
                <c:pt idx="253">
                  <c:v>4.8956512238734234E-2</c:v>
                </c:pt>
                <c:pt idx="254">
                  <c:v>5.0077477173500508E-2</c:v>
                </c:pt>
                <c:pt idx="255">
                  <c:v>5.1146164002432465E-2</c:v>
                </c:pt>
                <c:pt idx="256">
                  <c:v>5.2240921954606764E-2</c:v>
                </c:pt>
                <c:pt idx="257">
                  <c:v>5.3277916471879079E-2</c:v>
                </c:pt>
                <c:pt idx="258">
                  <c:v>5.4225466528832839E-2</c:v>
                </c:pt>
                <c:pt idx="259">
                  <c:v>5.5121324240797943E-2</c:v>
                </c:pt>
                <c:pt idx="260">
                  <c:v>5.5932820995071776E-2</c:v>
                </c:pt>
                <c:pt idx="261">
                  <c:v>5.6668316806501751E-2</c:v>
                </c:pt>
                <c:pt idx="262">
                  <c:v>5.7329213395729627E-2</c:v>
                </c:pt>
                <c:pt idx="263">
                  <c:v>5.793036954587024E-2</c:v>
                </c:pt>
                <c:pt idx="264">
                  <c:v>5.8454407673468954E-2</c:v>
                </c:pt>
                <c:pt idx="265">
                  <c:v>5.8899498702948375E-2</c:v>
                </c:pt>
                <c:pt idx="266">
                  <c:v>5.92944917437127E-2</c:v>
                </c:pt>
                <c:pt idx="267">
                  <c:v>5.9614015996610613E-2</c:v>
                </c:pt>
                <c:pt idx="268">
                  <c:v>5.9847669267059526E-2</c:v>
                </c:pt>
                <c:pt idx="269">
                  <c:v>6.0000416486304498E-2</c:v>
                </c:pt>
                <c:pt idx="270">
                  <c:v>6.0078716238909244E-2</c:v>
                </c:pt>
                <c:pt idx="271">
                  <c:v>6.0078143934173392E-2</c:v>
                </c:pt>
                <c:pt idx="272">
                  <c:v>6.000030285955317E-2</c:v>
                </c:pt>
                <c:pt idx="273">
                  <c:v>5.9836175032636489E-2</c:v>
                </c:pt>
                <c:pt idx="274">
                  <c:v>5.9601298086447492E-2</c:v>
                </c:pt>
                <c:pt idx="275">
                  <c:v>5.9280959676290913E-2</c:v>
                </c:pt>
                <c:pt idx="276">
                  <c:v>5.8877986309610879E-2</c:v>
                </c:pt>
                <c:pt idx="277">
                  <c:v>5.8412242174144792E-2</c:v>
                </c:pt>
                <c:pt idx="278">
                  <c:v>5.7869132808595472E-2</c:v>
                </c:pt>
                <c:pt idx="279">
                  <c:v>5.7225808745106667E-2</c:v>
                </c:pt>
                <c:pt idx="280">
                  <c:v>5.6542560068457544E-2</c:v>
                </c:pt>
                <c:pt idx="281">
                  <c:v>5.5777031253550949E-2</c:v>
                </c:pt>
                <c:pt idx="282">
                  <c:v>5.4917442287028419E-2</c:v>
                </c:pt>
                <c:pt idx="283">
                  <c:v>5.4009007027776085E-2</c:v>
                </c:pt>
                <c:pt idx="284">
                  <c:v>5.3088375290800509E-2</c:v>
                </c:pt>
                <c:pt idx="285">
                  <c:v>5.2124238644794832E-2</c:v>
                </c:pt>
                <c:pt idx="286">
                  <c:v>5.1057112188869984E-2</c:v>
                </c:pt>
                <c:pt idx="287">
                  <c:v>4.9953945871057774E-2</c:v>
                </c:pt>
                <c:pt idx="288">
                  <c:v>4.8800651293237768E-2</c:v>
                </c:pt>
                <c:pt idx="289">
                  <c:v>4.7570341458273137E-2</c:v>
                </c:pt>
                <c:pt idx="290">
                  <c:v>4.6318186001140224E-2</c:v>
                </c:pt>
                <c:pt idx="291">
                  <c:v>4.4968023316602775E-2</c:v>
                </c:pt>
                <c:pt idx="292">
                  <c:v>4.361417113548214E-2</c:v>
                </c:pt>
                <c:pt idx="293">
                  <c:v>4.2316840284462962E-2</c:v>
                </c:pt>
                <c:pt idx="294">
                  <c:v>4.0910135360177603E-2</c:v>
                </c:pt>
                <c:pt idx="295">
                  <c:v>3.9457531971836518E-2</c:v>
                </c:pt>
                <c:pt idx="296">
                  <c:v>3.8075438479800175E-2</c:v>
                </c:pt>
                <c:pt idx="297">
                  <c:v>3.6668882588827924E-2</c:v>
                </c:pt>
                <c:pt idx="298">
                  <c:v>3.5228774724069746E-2</c:v>
                </c:pt>
                <c:pt idx="299">
                  <c:v>3.3918386149630414E-2</c:v>
                </c:pt>
                <c:pt idx="300">
                  <c:v>3.2569437868966711E-2</c:v>
                </c:pt>
                <c:pt idx="301">
                  <c:v>3.1191786175018037E-2</c:v>
                </c:pt>
                <c:pt idx="302">
                  <c:v>2.9931682311704948E-2</c:v>
                </c:pt>
                <c:pt idx="303">
                  <c:v>2.8619516706172073E-2</c:v>
                </c:pt>
                <c:pt idx="304">
                  <c:v>2.7312072572689382E-2</c:v>
                </c:pt>
                <c:pt idx="305">
                  <c:v>2.6059950034395103E-2</c:v>
                </c:pt>
                <c:pt idx="306">
                  <c:v>2.4814761545108047E-2</c:v>
                </c:pt>
                <c:pt idx="307">
                  <c:v>2.3538331325583133E-2</c:v>
                </c:pt>
                <c:pt idx="308">
                  <c:v>2.2314207589064366E-2</c:v>
                </c:pt>
                <c:pt idx="309">
                  <c:v>2.1172229783071976E-2</c:v>
                </c:pt>
                <c:pt idx="310">
                  <c:v>1.9998928255554767E-2</c:v>
                </c:pt>
                <c:pt idx="311">
                  <c:v>1.8882287724032457E-2</c:v>
                </c:pt>
                <c:pt idx="312">
                  <c:v>1.7850057514367378E-2</c:v>
                </c:pt>
                <c:pt idx="313">
                  <c:v>1.6825893117671915E-2</c:v>
                </c:pt>
                <c:pt idx="314">
                  <c:v>1.5835270113969804E-2</c:v>
                </c:pt>
                <c:pt idx="315">
                  <c:v>1.4900755398967545E-2</c:v>
                </c:pt>
                <c:pt idx="316">
                  <c:v>1.4035139067639415E-2</c:v>
                </c:pt>
                <c:pt idx="317">
                  <c:v>1.3112100053989469E-2</c:v>
                </c:pt>
                <c:pt idx="318">
                  <c:v>1.2267439812705479E-2</c:v>
                </c:pt>
                <c:pt idx="319">
                  <c:v>1.1492455283350111E-2</c:v>
                </c:pt>
                <c:pt idx="320">
                  <c:v>1.0693883785951333E-2</c:v>
                </c:pt>
                <c:pt idx="321">
                  <c:v>9.9392585221969743E-3</c:v>
                </c:pt>
                <c:pt idx="322">
                  <c:v>9.245535996502215E-3</c:v>
                </c:pt>
                <c:pt idx="323">
                  <c:v>8.6055601847223918E-3</c:v>
                </c:pt>
                <c:pt idx="324">
                  <c:v>7.9538886411184839E-3</c:v>
                </c:pt>
                <c:pt idx="325">
                  <c:v>7.3837078575830018E-3</c:v>
                </c:pt>
                <c:pt idx="326">
                  <c:v>6.8087364494475158E-3</c:v>
                </c:pt>
                <c:pt idx="327">
                  <c:v>6.2665508816416677E-3</c:v>
                </c:pt>
                <c:pt idx="328">
                  <c:v>5.7810738052413695E-3</c:v>
                </c:pt>
                <c:pt idx="329">
                  <c:v>5.3164623287847209E-3</c:v>
                </c:pt>
                <c:pt idx="330">
                  <c:v>4.8823182685831037E-3</c:v>
                </c:pt>
                <c:pt idx="331">
                  <c:v>4.4847746846180094E-3</c:v>
                </c:pt>
                <c:pt idx="332">
                  <c:v>4.1000562620710718E-3</c:v>
                </c:pt>
                <c:pt idx="333">
                  <c:v>3.7441741717317719E-3</c:v>
                </c:pt>
                <c:pt idx="334">
                  <c:v>3.4159426070975501E-3</c:v>
                </c:pt>
                <c:pt idx="335">
                  <c:v>3.1110665220876656E-3</c:v>
                </c:pt>
                <c:pt idx="336">
                  <c:v>2.831661618024089E-3</c:v>
                </c:pt>
                <c:pt idx="337">
                  <c:v>2.5716441548627829E-3</c:v>
                </c:pt>
                <c:pt idx="338">
                  <c:v>2.3393770521228786E-3</c:v>
                </c:pt>
                <c:pt idx="339">
                  <c:v>2.1066939213816322E-3</c:v>
                </c:pt>
                <c:pt idx="340">
                  <c:v>1.9062026310268014E-3</c:v>
                </c:pt>
                <c:pt idx="341">
                  <c:v>1.7271932175899562E-3</c:v>
                </c:pt>
                <c:pt idx="342">
                  <c:v>1.5574783621427443E-3</c:v>
                </c:pt>
                <c:pt idx="343">
                  <c:v>1.3990150152401084E-3</c:v>
                </c:pt>
                <c:pt idx="344">
                  <c:v>1.2628874753754396E-3</c:v>
                </c:pt>
                <c:pt idx="345">
                  <c:v>1.1346051846983834E-3</c:v>
                </c:pt>
                <c:pt idx="346">
                  <c:v>1.011222725149035E-3</c:v>
                </c:pt>
                <c:pt idx="347">
                  <c:v>9.028217606587112E-4</c:v>
                </c:pt>
                <c:pt idx="348">
                  <c:v>8.1150979841134807E-4</c:v>
                </c:pt>
                <c:pt idx="349">
                  <c:v>7.2424180134673531E-4</c:v>
                </c:pt>
                <c:pt idx="350">
                  <c:v>6.4577781241069779E-4</c:v>
                </c:pt>
                <c:pt idx="351">
                  <c:v>5.7800732091999106E-4</c:v>
                </c:pt>
                <c:pt idx="352">
                  <c:v>5.1300142188070714E-4</c:v>
                </c:pt>
                <c:pt idx="353">
                  <c:v>4.5521523001857686E-4</c:v>
                </c:pt>
                <c:pt idx="354">
                  <c:v>4.0349491882208917E-4</c:v>
                </c:pt>
                <c:pt idx="355">
                  <c:v>3.5654276455745831E-4</c:v>
                </c:pt>
                <c:pt idx="356">
                  <c:v>3.1515158974359777E-4</c:v>
                </c:pt>
                <c:pt idx="357">
                  <c:v>2.7988720415323396E-4</c:v>
                </c:pt>
                <c:pt idx="358">
                  <c:v>2.4648797673964325E-4</c:v>
                </c:pt>
                <c:pt idx="359">
                  <c:v>2.1766008189297032E-4</c:v>
                </c:pt>
                <c:pt idx="360">
                  <c:v>1.9159054748768805E-4</c:v>
                </c:pt>
                <c:pt idx="361">
                  <c:v>1.6784242746114363E-4</c:v>
                </c:pt>
                <c:pt idx="362">
                  <c:v>1.4658742562368021E-4</c:v>
                </c:pt>
                <c:pt idx="363">
                  <c:v>1.2831416159069154E-4</c:v>
                </c:pt>
                <c:pt idx="364">
                  <c:v>1.1154248701690698E-4</c:v>
                </c:pt>
                <c:pt idx="365">
                  <c:v>9.7394546929935772E-5</c:v>
                </c:pt>
                <c:pt idx="366">
                  <c:v>8.4832771723325343E-5</c:v>
                </c:pt>
                <c:pt idx="367">
                  <c:v>7.3965671123184845E-5</c:v>
                </c:pt>
                <c:pt idx="368">
                  <c:v>6.3718156689488196E-5</c:v>
                </c:pt>
                <c:pt idx="369">
                  <c:v>5.5105077676134095E-5</c:v>
                </c:pt>
                <c:pt idx="370">
                  <c:v>4.7834629475768734E-5</c:v>
                </c:pt>
                <c:pt idx="371">
                  <c:v>4.0925773078889958E-5</c:v>
                </c:pt>
                <c:pt idx="372">
                  <c:v>3.5383226479538834E-5</c:v>
                </c:pt>
                <c:pt idx="373">
                  <c:v>3.0690028063869716E-5</c:v>
                </c:pt>
                <c:pt idx="374">
                  <c:v>2.6350470213381276E-5</c:v>
                </c:pt>
                <c:pt idx="375">
                  <c:v>2.2678358887303585E-5</c:v>
                </c:pt>
                <c:pt idx="376">
                  <c:v>1.9545059411324066E-5</c:v>
                </c:pt>
                <c:pt idx="377">
                  <c:v>1.6771980828405825E-5</c:v>
                </c:pt>
                <c:pt idx="378">
                  <c:v>1.4352985730203465E-5</c:v>
                </c:pt>
                <c:pt idx="379">
                  <c:v>1.2288110622233668E-5</c:v>
                </c:pt>
                <c:pt idx="380">
                  <c:v>1.0458905565406157E-5</c:v>
                </c:pt>
                <c:pt idx="381">
                  <c:v>8.8169756104549446E-6</c:v>
                </c:pt>
                <c:pt idx="382">
                  <c:v>7.4659783281918042E-6</c:v>
                </c:pt>
                <c:pt idx="383">
                  <c:v>6.3359907417308566E-6</c:v>
                </c:pt>
                <c:pt idx="384">
                  <c:v>5.3161852021358517E-6</c:v>
                </c:pt>
                <c:pt idx="385">
                  <c:v>4.4743857891437067E-6</c:v>
                </c:pt>
                <c:pt idx="386">
                  <c:v>3.771981342411793E-6</c:v>
                </c:pt>
                <c:pt idx="387">
                  <c:v>3.1606421936871444E-6</c:v>
                </c:pt>
                <c:pt idx="388">
                  <c:v>2.6509348766993741E-6</c:v>
                </c:pt>
                <c:pt idx="389">
                  <c:v>2.2417123540290725E-6</c:v>
                </c:pt>
                <c:pt idx="390">
                  <c:v>1.8771343198801588E-6</c:v>
                </c:pt>
                <c:pt idx="391">
                  <c:v>1.5681974836006861E-6</c:v>
                </c:pt>
                <c:pt idx="392">
                  <c:v>1.3224074139435434E-6</c:v>
                </c:pt>
                <c:pt idx="393">
                  <c:v>1.1003500676233846E-6</c:v>
                </c:pt>
                <c:pt idx="394">
                  <c:v>9.1702106828555529E-7</c:v>
                </c:pt>
                <c:pt idx="395">
                  <c:v>7.6929328791273665E-7</c:v>
                </c:pt>
                <c:pt idx="396">
                  <c:v>6.4340577615521534E-7</c:v>
                </c:pt>
                <c:pt idx="397">
                  <c:v>5.3176962404506921E-7</c:v>
                </c:pt>
                <c:pt idx="398">
                  <c:v>4.391851521935845E-7</c:v>
                </c:pt>
                <c:pt idx="399">
                  <c:v>3.6445046237266728E-7</c:v>
                </c:pt>
                <c:pt idx="400">
                  <c:v>2.9786911671474681E-7</c:v>
                </c:pt>
                <c:pt idx="401">
                  <c:v>2.4355111578047278E-7</c:v>
                </c:pt>
                <c:pt idx="402">
                  <c:v>1.9943441731610715E-7</c:v>
                </c:pt>
                <c:pt idx="403">
                  <c:v>1.6240878503830211E-7</c:v>
                </c:pt>
                <c:pt idx="404">
                  <c:v>1.3117200003746626E-7</c:v>
                </c:pt>
                <c:pt idx="405">
                  <c:v>1.0665674167532155E-7</c:v>
                </c:pt>
                <c:pt idx="406">
                  <c:v>8.6270093559227944E-8</c:v>
                </c:pt>
                <c:pt idx="407">
                  <c:v>7.0400089055801724E-8</c:v>
                </c:pt>
                <c:pt idx="408">
                  <c:v>5.7802120028175858E-8</c:v>
                </c:pt>
                <c:pt idx="409">
                  <c:v>4.7651899514358216E-8</c:v>
                </c:pt>
                <c:pt idx="410">
                  <c:v>3.9205936466797336E-8</c:v>
                </c:pt>
                <c:pt idx="411">
                  <c:v>3.2019103561259436E-8</c:v>
                </c:pt>
                <c:pt idx="412">
                  <c:v>2.5862333709638691E-8</c:v>
                </c:pt>
                <c:pt idx="413">
                  <c:v>2.0966209470270966E-8</c:v>
                </c:pt>
                <c:pt idx="414">
                  <c:v>1.6839752706285755E-8</c:v>
                </c:pt>
                <c:pt idx="415">
                  <c:v>1.3532042709185988E-8</c:v>
                </c:pt>
                <c:pt idx="416">
                  <c:v>1.0851311767967516E-8</c:v>
                </c:pt>
                <c:pt idx="417">
                  <c:v>8.7610392041413649E-9</c:v>
                </c:pt>
                <c:pt idx="418">
                  <c:v>7.0394428101915615E-9</c:v>
                </c:pt>
                <c:pt idx="419">
                  <c:v>5.6693534903113315E-9</c:v>
                </c:pt>
                <c:pt idx="420">
                  <c:v>4.5608166714945096E-9</c:v>
                </c:pt>
                <c:pt idx="421">
                  <c:v>3.6272242003950316E-9</c:v>
                </c:pt>
                <c:pt idx="422">
                  <c:v>2.8818350042101579E-9</c:v>
                </c:pt>
                <c:pt idx="423">
                  <c:v>2.3044132987099735E-9</c:v>
                </c:pt>
                <c:pt idx="424">
                  <c:v>1.818727233305598E-9</c:v>
                </c:pt>
                <c:pt idx="425">
                  <c:v>1.4404495728757084E-9</c:v>
                </c:pt>
                <c:pt idx="426">
                  <c:v>1.1379772407796218E-9</c:v>
                </c:pt>
                <c:pt idx="427">
                  <c:v>8.9749097364325905E-10</c:v>
                </c:pt>
                <c:pt idx="428">
                  <c:v>7.1390875279758592E-10</c:v>
                </c:pt>
                <c:pt idx="429">
                  <c:v>5.7892364024943599E-10</c:v>
                </c:pt>
                <c:pt idx="430">
                  <c:v>4.6883831805136221E-10</c:v>
                </c:pt>
                <c:pt idx="431">
                  <c:v>3.9032410568550519E-10</c:v>
                </c:pt>
                <c:pt idx="432">
                  <c:v>3.3763127419780928E-10</c:v>
                </c:pt>
                <c:pt idx="433">
                  <c:v>2.9630572732065373E-10</c:v>
                </c:pt>
                <c:pt idx="434">
                  <c:v>2.6086003800598863E-10</c:v>
                </c:pt>
                <c:pt idx="435">
                  <c:v>2.3679966989803378E-10</c:v>
                </c:pt>
                <c:pt idx="436">
                  <c:v>2.204442835507075E-10</c:v>
                </c:pt>
                <c:pt idx="437">
                  <c:v>2.0184886725486216E-10</c:v>
                </c:pt>
                <c:pt idx="438">
                  <c:v>1.8893770003807886E-10</c:v>
                </c:pt>
                <c:pt idx="439">
                  <c:v>1.8071355801253028E-10</c:v>
                </c:pt>
                <c:pt idx="440">
                  <c:v>1.6969777149987717E-10</c:v>
                </c:pt>
                <c:pt idx="441">
                  <c:v>1.6301426555861829E-10</c:v>
                </c:pt>
                <c:pt idx="442">
                  <c:v>1.5884666900682267E-10</c:v>
                </c:pt>
                <c:pt idx="443">
                  <c:v>1.5312978233013397E-10</c:v>
                </c:pt>
                <c:pt idx="444">
                  <c:v>1.4959456953319992E-10</c:v>
                </c:pt>
                <c:pt idx="445">
                  <c:v>1.4836810880905191E-10</c:v>
                </c:pt>
                <c:pt idx="446">
                  <c:v>1.4586550107090069E-10</c:v>
                </c:pt>
                <c:pt idx="447">
                  <c:v>1.4253091628418068E-10</c:v>
                </c:pt>
                <c:pt idx="448">
                  <c:v>1.4282568633271336E-10</c:v>
                </c:pt>
                <c:pt idx="449">
                  <c:v>1.4232991160127999E-10</c:v>
                </c:pt>
                <c:pt idx="450">
                  <c:v>1.4056976972171992E-10</c:v>
                </c:pt>
                <c:pt idx="451">
                  <c:v>1.3984607865041662E-10</c:v>
                </c:pt>
                <c:pt idx="452">
                  <c:v>1.3956676380266403E-10</c:v>
                </c:pt>
                <c:pt idx="453">
                  <c:v>1.3833922415481014E-10</c:v>
                </c:pt>
                <c:pt idx="454">
                  <c:v>1.3779634342663468E-10</c:v>
                </c:pt>
                <c:pt idx="455">
                  <c:v>1.3618782901694134E-10</c:v>
                </c:pt>
                <c:pt idx="456">
                  <c:v>1.3478950071078371E-10</c:v>
                </c:pt>
                <c:pt idx="457">
                  <c:v>1.3306916337245702E-10</c:v>
                </c:pt>
                <c:pt idx="458">
                  <c:v>1.3202425555719349E-10</c:v>
                </c:pt>
                <c:pt idx="459">
                  <c:v>1.3059963536881856E-10</c:v>
                </c:pt>
                <c:pt idx="460">
                  <c:v>1.2884830882731597E-10</c:v>
                </c:pt>
                <c:pt idx="461">
                  <c:v>1.2776194434048079E-10</c:v>
                </c:pt>
                <c:pt idx="462">
                  <c:v>1.2681655101710102E-10</c:v>
                </c:pt>
                <c:pt idx="463">
                  <c:v>1.2521962293554596E-10</c:v>
                </c:pt>
                <c:pt idx="464">
                  <c:v>1.2465355240552409E-10</c:v>
                </c:pt>
                <c:pt idx="465">
                  <c:v>1.2358628429615766E-10</c:v>
                </c:pt>
                <c:pt idx="466">
                  <c:v>1.2148529462565162E-10</c:v>
                </c:pt>
                <c:pt idx="467">
                  <c:v>1.2038305199461214E-10</c:v>
                </c:pt>
                <c:pt idx="468">
                  <c:v>1.2027391101446295E-10</c:v>
                </c:pt>
                <c:pt idx="469">
                  <c:v>1.1870351326438152E-10</c:v>
                </c:pt>
                <c:pt idx="470">
                  <c:v>1.1810588355501426E-10</c:v>
                </c:pt>
                <c:pt idx="471">
                  <c:v>1.1843455172143105E-10</c:v>
                </c:pt>
                <c:pt idx="472">
                  <c:v>1.1718368922264042E-10</c:v>
                </c:pt>
                <c:pt idx="473">
                  <c:v>1.1609580642651084E-10</c:v>
                </c:pt>
                <c:pt idx="474">
                  <c:v>1.1602073549877844E-10</c:v>
                </c:pt>
                <c:pt idx="475">
                  <c:v>1.1414890298587666E-10</c:v>
                </c:pt>
                <c:pt idx="476">
                  <c:v>1.1262073112884799E-10</c:v>
                </c:pt>
                <c:pt idx="477">
                  <c:v>1.1227082128537963E-10</c:v>
                </c:pt>
                <c:pt idx="478">
                  <c:v>1.1056474584319055E-10</c:v>
                </c:pt>
                <c:pt idx="479">
                  <c:v>1.0902637387693799E-10</c:v>
                </c:pt>
                <c:pt idx="480">
                  <c:v>1.0859597639339911E-10</c:v>
                </c:pt>
                <c:pt idx="481">
                  <c:v>1.0667475143059374E-10</c:v>
                </c:pt>
                <c:pt idx="482">
                  <c:v>1.0591557779493369E-10</c:v>
                </c:pt>
                <c:pt idx="483">
                  <c:v>1.0654987450929675E-10</c:v>
                </c:pt>
                <c:pt idx="484">
                  <c:v>1.0455565915755244E-10</c:v>
                </c:pt>
                <c:pt idx="485">
                  <c:v>1.0374388334574152E-10</c:v>
                </c:pt>
                <c:pt idx="486">
                  <c:v>1.0359641368682859E-10</c:v>
                </c:pt>
                <c:pt idx="487">
                  <c:v>1.0245081276309585E-10</c:v>
                </c:pt>
                <c:pt idx="488">
                  <c:v>1.0162952035924399E-10</c:v>
                </c:pt>
                <c:pt idx="489">
                  <c:v>1.0165613717018458E-10</c:v>
                </c:pt>
                <c:pt idx="490">
                  <c:v>1.0015319920276897E-10</c:v>
                </c:pt>
                <c:pt idx="491">
                  <c:v>9.9317060033484861E-11</c:v>
                </c:pt>
                <c:pt idx="492">
                  <c:v>9.9718371512428853E-11</c:v>
                </c:pt>
                <c:pt idx="493">
                  <c:v>9.8519156892226455E-11</c:v>
                </c:pt>
                <c:pt idx="494">
                  <c:v>9.686032387516708E-11</c:v>
                </c:pt>
                <c:pt idx="495">
                  <c:v>9.6727918239295853E-11</c:v>
                </c:pt>
                <c:pt idx="496">
                  <c:v>9.5563796634350515E-11</c:v>
                </c:pt>
                <c:pt idx="497">
                  <c:v>9.3557778511373906E-11</c:v>
                </c:pt>
                <c:pt idx="498">
                  <c:v>9.3119022912969958E-11</c:v>
                </c:pt>
                <c:pt idx="499">
                  <c:v>9.2484701366318905E-11</c:v>
                </c:pt>
                <c:pt idx="500">
                  <c:v>9.0972828444423671E-11</c:v>
                </c:pt>
                <c:pt idx="501">
                  <c:v>9.1293269309836909E-11</c:v>
                </c:pt>
                <c:pt idx="502">
                  <c:v>9.0948943488421818E-11</c:v>
                </c:pt>
                <c:pt idx="503">
                  <c:v>8.9700975578123947E-11</c:v>
                </c:pt>
                <c:pt idx="504">
                  <c:v>8.9912253341558234E-11</c:v>
                </c:pt>
                <c:pt idx="505">
                  <c:v>8.9912253341558234E-11</c:v>
                </c:pt>
                <c:pt idx="506">
                  <c:v>8.8978522193077008E-11</c:v>
                </c:pt>
                <c:pt idx="507">
                  <c:v>8.9164712260649598E-11</c:v>
                </c:pt>
                <c:pt idx="508">
                  <c:v>8.8694375023697372E-11</c:v>
                </c:pt>
                <c:pt idx="509">
                  <c:v>8.7328769616029517E-11</c:v>
                </c:pt>
                <c:pt idx="510">
                  <c:v>8.6129287146575228E-11</c:v>
                </c:pt>
                <c:pt idx="511">
                  <c:v>8.5289473987936311E-11</c:v>
                </c:pt>
                <c:pt idx="512">
                  <c:v>8.3368165320060696E-11</c:v>
                </c:pt>
                <c:pt idx="513">
                  <c:v>8.2409261177207907E-11</c:v>
                </c:pt>
                <c:pt idx="514">
                  <c:v>8.2484745194831099E-11</c:v>
                </c:pt>
                <c:pt idx="515">
                  <c:v>8.1648770711440439E-11</c:v>
                </c:pt>
                <c:pt idx="516">
                  <c:v>8.1702062022206931E-11</c:v>
                </c:pt>
                <c:pt idx="517">
                  <c:v>8.1814365188627998E-11</c:v>
                </c:pt>
                <c:pt idx="518">
                  <c:v>8.0693457338710408E-11</c:v>
                </c:pt>
                <c:pt idx="519">
                  <c:v>8.0068456081212542E-11</c:v>
                </c:pt>
                <c:pt idx="520">
                  <c:v>8.0110648297417734E-11</c:v>
                </c:pt>
                <c:pt idx="521">
                  <c:v>7.9469112124160833E-11</c:v>
                </c:pt>
                <c:pt idx="522">
                  <c:v>7.918831767812479E-11</c:v>
                </c:pt>
                <c:pt idx="523">
                  <c:v>7.9260922275251285E-11</c:v>
                </c:pt>
                <c:pt idx="524">
                  <c:v>7.8754952955032984E-11</c:v>
                </c:pt>
                <c:pt idx="525">
                  <c:v>7.8282628252148243E-11</c:v>
                </c:pt>
                <c:pt idx="526">
                  <c:v>7.8349035847079668E-11</c:v>
                </c:pt>
                <c:pt idx="527">
                  <c:v>7.7603774391152311E-11</c:v>
                </c:pt>
                <c:pt idx="528">
                  <c:v>7.7270047296589683E-11</c:v>
                </c:pt>
                <c:pt idx="529">
                  <c:v>7.7650038677195649E-11</c:v>
                </c:pt>
                <c:pt idx="530">
                  <c:v>7.7690987204818501E-11</c:v>
                </c:pt>
                <c:pt idx="531">
                  <c:v>7.7356007533944317E-11</c:v>
                </c:pt>
                <c:pt idx="532">
                  <c:v>7.7609111205292917E-11</c:v>
                </c:pt>
                <c:pt idx="533">
                  <c:v>7.6931546760781507E-11</c:v>
                </c:pt>
                <c:pt idx="534">
                  <c:v>7.6095538605936576E-11</c:v>
                </c:pt>
                <c:pt idx="535">
                  <c:v>7.6475155143784119E-11</c:v>
                </c:pt>
                <c:pt idx="536">
                  <c:v>7.6554986148438743E-11</c:v>
                </c:pt>
                <c:pt idx="537">
                  <c:v>7.560842636841577E-11</c:v>
                </c:pt>
                <c:pt idx="538">
                  <c:v>7.5194186408321787E-11</c:v>
                </c:pt>
                <c:pt idx="539">
                  <c:v>7.5115740129181563E-11</c:v>
                </c:pt>
                <c:pt idx="540">
                  <c:v>7.4703277026047435E-11</c:v>
                </c:pt>
                <c:pt idx="541">
                  <c:v>7.4629611162755986E-11</c:v>
                </c:pt>
                <c:pt idx="542">
                  <c:v>7.5238185749580378E-11</c:v>
                </c:pt>
                <c:pt idx="543">
                  <c:v>7.4914387570494044E-11</c:v>
                </c:pt>
                <c:pt idx="544">
                  <c:v>7.4722990381954456E-11</c:v>
                </c:pt>
                <c:pt idx="545">
                  <c:v>7.493329570430349E-11</c:v>
                </c:pt>
                <c:pt idx="546">
                  <c:v>7.4679285006296552E-11</c:v>
                </c:pt>
                <c:pt idx="547">
                  <c:v>7.4415868443384608E-11</c:v>
                </c:pt>
                <c:pt idx="548">
                  <c:v>7.4220604288312177E-11</c:v>
                </c:pt>
                <c:pt idx="549">
                  <c:v>7.4308368591256024E-11</c:v>
                </c:pt>
                <c:pt idx="550">
                  <c:v>7.3750283648439218E-11</c:v>
                </c:pt>
                <c:pt idx="551">
                  <c:v>7.3668234756662681E-11</c:v>
                </c:pt>
                <c:pt idx="552">
                  <c:v>7.3823102585353201E-11</c:v>
                </c:pt>
                <c:pt idx="553">
                  <c:v>7.2657197009658835E-11</c:v>
                </c:pt>
                <c:pt idx="554">
                  <c:v>7.2590500187979582E-11</c:v>
                </c:pt>
                <c:pt idx="555">
                  <c:v>7.2718944798616069E-11</c:v>
                </c:pt>
                <c:pt idx="556">
                  <c:v>7.1649827344892804E-11</c:v>
                </c:pt>
                <c:pt idx="557">
                  <c:v>7.1148814052379915E-11</c:v>
                </c:pt>
                <c:pt idx="558">
                  <c:v>7.1032050155462812E-11</c:v>
                </c:pt>
                <c:pt idx="559">
                  <c:v>7.0190077295651868E-11</c:v>
                </c:pt>
                <c:pt idx="560">
                  <c:v>7.0046674180993269E-11</c:v>
                </c:pt>
                <c:pt idx="561">
                  <c:v>7.0475314423519234E-11</c:v>
                </c:pt>
                <c:pt idx="562">
                  <c:v>6.970303123266811E-11</c:v>
                </c:pt>
                <c:pt idx="563">
                  <c:v>6.914295101031649E-11</c:v>
                </c:pt>
                <c:pt idx="564">
                  <c:v>6.9179516592021442E-11</c:v>
                </c:pt>
                <c:pt idx="565">
                  <c:v>6.8920784303651146E-11</c:v>
                </c:pt>
                <c:pt idx="566">
                  <c:v>6.8067231049126982E-11</c:v>
                </c:pt>
                <c:pt idx="567">
                  <c:v>6.8241192117279559E-11</c:v>
                </c:pt>
                <c:pt idx="568">
                  <c:v>6.8044538383244475E-11</c:v>
                </c:pt>
                <c:pt idx="569">
                  <c:v>6.7657556429887884E-11</c:v>
                </c:pt>
                <c:pt idx="570">
                  <c:v>6.7826596076458048E-11</c:v>
                </c:pt>
                <c:pt idx="571">
                  <c:v>6.7768904968899841E-11</c:v>
                </c:pt>
                <c:pt idx="572">
                  <c:v>6.6695636163489328E-11</c:v>
                </c:pt>
                <c:pt idx="573">
                  <c:v>6.6875406616406776E-11</c:v>
                </c:pt>
                <c:pt idx="574">
                  <c:v>6.6967779904085643E-11</c:v>
                </c:pt>
                <c:pt idx="575">
                  <c:v>6.6411581512747685E-11</c:v>
                </c:pt>
                <c:pt idx="576">
                  <c:v>6.7081878432301275E-11</c:v>
                </c:pt>
                <c:pt idx="577">
                  <c:v>6.6990122120837903E-11</c:v>
                </c:pt>
                <c:pt idx="578">
                  <c:v>6.650332962429874E-11</c:v>
                </c:pt>
                <c:pt idx="579">
                  <c:v>6.6700239766501695E-11</c:v>
                </c:pt>
                <c:pt idx="580">
                  <c:v>6.7263438211557713E-11</c:v>
                </c:pt>
                <c:pt idx="581">
                  <c:v>6.6490324459747657E-11</c:v>
                </c:pt>
                <c:pt idx="582">
                  <c:v>6.6372625975482072E-11</c:v>
                </c:pt>
                <c:pt idx="583">
                  <c:v>6.6250557169649104E-11</c:v>
                </c:pt>
                <c:pt idx="584">
                  <c:v>6.5338989478961843E-11</c:v>
                </c:pt>
                <c:pt idx="585">
                  <c:v>6.4958056392759601E-11</c:v>
                </c:pt>
                <c:pt idx="586">
                  <c:v>6.562234284871035E-11</c:v>
                </c:pt>
                <c:pt idx="587">
                  <c:v>6.5678250244606662E-11</c:v>
                </c:pt>
                <c:pt idx="588">
                  <c:v>6.5946342746905123E-11</c:v>
                </c:pt>
                <c:pt idx="589">
                  <c:v>6.6368044437216415E-11</c:v>
                </c:pt>
                <c:pt idx="590">
                  <c:v>6.6063303586485197E-11</c:v>
                </c:pt>
                <c:pt idx="591">
                  <c:v>6.5467706650757853E-11</c:v>
                </c:pt>
                <c:pt idx="592">
                  <c:v>6.5950895877621229E-11</c:v>
                </c:pt>
                <c:pt idx="593">
                  <c:v>6.577809236631629E-11</c:v>
                </c:pt>
                <c:pt idx="594">
                  <c:v>6.4863908917030628E-11</c:v>
                </c:pt>
                <c:pt idx="595">
                  <c:v>6.5094282637012715E-11</c:v>
                </c:pt>
                <c:pt idx="596">
                  <c:v>6.4680480771016479E-11</c:v>
                </c:pt>
                <c:pt idx="597">
                  <c:v>6.3743738812921729E-11</c:v>
                </c:pt>
                <c:pt idx="598">
                  <c:v>6.4139136017703723E-11</c:v>
                </c:pt>
                <c:pt idx="599">
                  <c:v>6.3912061526263055E-11</c:v>
                </c:pt>
                <c:pt idx="600">
                  <c:v>6.3159827778219419E-11</c:v>
                </c:pt>
                <c:pt idx="601">
                  <c:v>6.3655707581857803E-11</c:v>
                </c:pt>
                <c:pt idx="602">
                  <c:v>6.3396706059135912E-11</c:v>
                </c:pt>
                <c:pt idx="603">
                  <c:v>6.260998463466718E-11</c:v>
                </c:pt>
                <c:pt idx="604">
                  <c:v>6.3135096626372619E-11</c:v>
                </c:pt>
                <c:pt idx="605">
                  <c:v>6.2902795365384807E-11</c:v>
                </c:pt>
                <c:pt idx="606">
                  <c:v>6.2494673215715777E-11</c:v>
                </c:pt>
                <c:pt idx="607">
                  <c:v>6.2750078241536942E-11</c:v>
                </c:pt>
                <c:pt idx="608">
                  <c:v>6.3247189780764627E-11</c:v>
                </c:pt>
                <c:pt idx="609">
                  <c:v>6.2791297873482373E-11</c:v>
                </c:pt>
                <c:pt idx="610">
                  <c:v>6.281155579001955E-11</c:v>
                </c:pt>
                <c:pt idx="611">
                  <c:v>6.3339046788470631E-11</c:v>
                </c:pt>
                <c:pt idx="612">
                  <c:v>6.2865849492068343E-11</c:v>
                </c:pt>
                <c:pt idx="613">
                  <c:v>6.2786957720917674E-11</c:v>
                </c:pt>
                <c:pt idx="614">
                  <c:v>6.3101651873127119E-11</c:v>
                </c:pt>
                <c:pt idx="615">
                  <c:v>6.287816242973468E-11</c:v>
                </c:pt>
                <c:pt idx="616">
                  <c:v>6.2750078241536942E-11</c:v>
                </c:pt>
                <c:pt idx="617">
                  <c:v>6.3655707581857803E-11</c:v>
                </c:pt>
                <c:pt idx="618">
                  <c:v>6.3710713188814428E-11</c:v>
                </c:pt>
                <c:pt idx="619">
                  <c:v>6.3413502559890687E-11</c:v>
                </c:pt>
                <c:pt idx="620">
                  <c:v>6.348877495416851E-11</c:v>
                </c:pt>
                <c:pt idx="621">
                  <c:v>6.3321540184755253E-11</c:v>
                </c:pt>
                <c:pt idx="622">
                  <c:v>6.2713219900788455E-11</c:v>
                </c:pt>
                <c:pt idx="623">
                  <c:v>6.2391789034678393E-11</c:v>
                </c:pt>
                <c:pt idx="624">
                  <c:v>6.2626577709833775E-11</c:v>
                </c:pt>
                <c:pt idx="625">
                  <c:v>6.2261084552469103E-11</c:v>
                </c:pt>
                <c:pt idx="626">
                  <c:v>6.2133511163919293E-11</c:v>
                </c:pt>
                <c:pt idx="627">
                  <c:v>6.2478114245111022E-11</c:v>
                </c:pt>
                <c:pt idx="628">
                  <c:v>6.1795748210294357E-11</c:v>
                </c:pt>
                <c:pt idx="629">
                  <c:v>6.1653470477683015E-11</c:v>
                </c:pt>
                <c:pt idx="630">
                  <c:v>6.1612979892357186E-11</c:v>
                </c:pt>
                <c:pt idx="631">
                  <c:v>6.113615964704595E-11</c:v>
                </c:pt>
                <c:pt idx="632">
                  <c:v>6.0811400604410419E-11</c:v>
                </c:pt>
                <c:pt idx="633">
                  <c:v>6.107980340988276E-11</c:v>
                </c:pt>
                <c:pt idx="634">
                  <c:v>6.0951781761232611E-11</c:v>
                </c:pt>
                <c:pt idx="635">
                  <c:v>6.0392147559082642E-11</c:v>
                </c:pt>
                <c:pt idx="636">
                  <c:v>6.0882955525264026E-11</c:v>
                </c:pt>
                <c:pt idx="637">
                  <c:v>6.0882955525264026E-11</c:v>
                </c:pt>
                <c:pt idx="638">
                  <c:v>6.0372651460343413E-11</c:v>
                </c:pt>
                <c:pt idx="639">
                  <c:v>6.0675532363155046E-11</c:v>
                </c:pt>
                <c:pt idx="640">
                  <c:v>6.0444399526098515E-11</c:v>
                </c:pt>
                <c:pt idx="641">
                  <c:v>5.9814757840384222E-11</c:v>
                </c:pt>
                <c:pt idx="642">
                  <c:v>5.9956350793633571E-11</c:v>
                </c:pt>
                <c:pt idx="643">
                  <c:v>6.0376828678667824E-11</c:v>
                </c:pt>
                <c:pt idx="644">
                  <c:v>5.9921094695132585E-11</c:v>
                </c:pt>
                <c:pt idx="645">
                  <c:v>6.014611272332245E-11</c:v>
                </c:pt>
                <c:pt idx="646">
                  <c:v>6.0711221573653842E-11</c:v>
                </c:pt>
                <c:pt idx="647">
                  <c:v>6.0711221573653842E-11</c:v>
                </c:pt>
                <c:pt idx="648">
                  <c:v>6.0463918234808766E-11</c:v>
                </c:pt>
                <c:pt idx="649">
                  <c:v>6.0774953215581191E-11</c:v>
                </c:pt>
                <c:pt idx="650">
                  <c:v>6.014611272332245E-11</c:v>
                </c:pt>
                <c:pt idx="651">
                  <c:v>5.9794753982479112E-11</c:v>
                </c:pt>
                <c:pt idx="652">
                  <c:v>6.0004082443973572E-11</c:v>
                </c:pt>
                <c:pt idx="653">
                  <c:v>5.9621889709448172E-11</c:v>
                </c:pt>
                <c:pt idx="654">
                  <c:v>5.9261896385613487E-11</c:v>
                </c:pt>
                <c:pt idx="655">
                  <c:v>5.9348100840321329E-11</c:v>
                </c:pt>
                <c:pt idx="656">
                  <c:v>5.8764857459788465E-11</c:v>
                </c:pt>
                <c:pt idx="657">
                  <c:v>5.8421375862362752E-11</c:v>
                </c:pt>
                <c:pt idx="658">
                  <c:v>5.8764857459788465E-11</c:v>
                </c:pt>
                <c:pt idx="659">
                  <c:v>5.8675417290898918E-11</c:v>
                </c:pt>
                <c:pt idx="660">
                  <c:v>5.7960648232481023E-11</c:v>
                </c:pt>
                <c:pt idx="661">
                  <c:v>5.7826994217920046E-11</c:v>
                </c:pt>
                <c:pt idx="662">
                  <c:v>5.8390370115328324E-11</c:v>
                </c:pt>
                <c:pt idx="663">
                  <c:v>5.8114052307649763E-11</c:v>
                </c:pt>
                <c:pt idx="664">
                  <c:v>5.8575293863324602E-11</c:v>
                </c:pt>
                <c:pt idx="665">
                  <c:v>5.9036020373956542E-11</c:v>
                </c:pt>
                <c:pt idx="666">
                  <c:v>5.8741129309775825E-11</c:v>
                </c:pt>
                <c:pt idx="667">
                  <c:v>5.8880920976051211E-11</c:v>
                </c:pt>
                <c:pt idx="668">
                  <c:v>5.9485184648442203E-11</c:v>
                </c:pt>
                <c:pt idx="669">
                  <c:v>5.9465288358989429E-11</c:v>
                </c:pt>
                <c:pt idx="670">
                  <c:v>5.8826594434346856E-11</c:v>
                </c:pt>
                <c:pt idx="671">
                  <c:v>5.900129250790805E-11</c:v>
                </c:pt>
                <c:pt idx="672">
                  <c:v>5.8714022873015329E-11</c:v>
                </c:pt>
                <c:pt idx="673">
                  <c:v>5.8370831267979567E-11</c:v>
                </c:pt>
                <c:pt idx="674">
                  <c:v>5.8575293863324602E-11</c:v>
                </c:pt>
                <c:pt idx="675">
                  <c:v>5.8779777084305793E-11</c:v>
                </c:pt>
                <c:pt idx="676">
                  <c:v>5.8186537511758252E-11</c:v>
                </c:pt>
                <c:pt idx="677">
                  <c:v>5.8033616544037605E-11</c:v>
                </c:pt>
                <c:pt idx="678">
                  <c:v>5.8232893687867356E-11</c:v>
                </c:pt>
                <c:pt idx="679">
                  <c:v>5.769031101410252E-11</c:v>
                </c:pt>
                <c:pt idx="680">
                  <c:v>5.7409935466368707E-11</c:v>
                </c:pt>
                <c:pt idx="681">
                  <c:v>5.7527371455335496E-11</c:v>
                </c:pt>
                <c:pt idx="682">
                  <c:v>5.6796076768282132E-11</c:v>
                </c:pt>
                <c:pt idx="683">
                  <c:v>5.6598331321735457E-11</c:v>
                </c:pt>
                <c:pt idx="684">
                  <c:v>5.6729213280817574E-11</c:v>
                </c:pt>
                <c:pt idx="685">
                  <c:v>5.6296469350467998E-11</c:v>
                </c:pt>
                <c:pt idx="686">
                  <c:v>5.5970955865202012E-11</c:v>
                </c:pt>
                <c:pt idx="687">
                  <c:v>5.5974188956501179E-11</c:v>
                </c:pt>
                <c:pt idx="688">
                  <c:v>5.527750147789039E-11</c:v>
                </c:pt>
                <c:pt idx="689">
                  <c:v>5.5048006771929445E-11</c:v>
                </c:pt>
                <c:pt idx="690">
                  <c:v>5.527750147789039E-11</c:v>
                </c:pt>
                <c:pt idx="691">
                  <c:v>5.4950118256729674E-11</c:v>
                </c:pt>
                <c:pt idx="692">
                  <c:v>5.4603163636431356E-11</c:v>
                </c:pt>
                <c:pt idx="693">
                  <c:v>5.4678955792983392E-11</c:v>
                </c:pt>
                <c:pt idx="694">
                  <c:v>5.4254583823711329E-11</c:v>
                </c:pt>
                <c:pt idx="695">
                  <c:v>5.378054085081025E-11</c:v>
                </c:pt>
                <c:pt idx="696">
                  <c:v>5.3730811980763018E-11</c:v>
                </c:pt>
                <c:pt idx="697">
                  <c:v>5.3844632923964741E-11</c:v>
                </c:pt>
                <c:pt idx="698">
                  <c:v>5.3653200454058808E-11</c:v>
                </c:pt>
                <c:pt idx="699">
                  <c:v>5.39512028640453E-11</c:v>
                </c:pt>
                <c:pt idx="700">
                  <c:v>5.4552692506016248E-11</c:v>
                </c:pt>
                <c:pt idx="701">
                  <c:v>5.4333672395733527E-11</c:v>
                </c:pt>
                <c:pt idx="702">
                  <c:v>5.4780171739328072E-11</c:v>
                </c:pt>
                <c:pt idx="703">
                  <c:v>5.5514985467299544E-11</c:v>
                </c:pt>
                <c:pt idx="704">
                  <c:v>5.533949707716757E-11</c:v>
                </c:pt>
                <c:pt idx="705">
                  <c:v>5.5694877728048737E-11</c:v>
                </c:pt>
                <c:pt idx="706">
                  <c:v>5.6367392324232552E-11</c:v>
                </c:pt>
                <c:pt idx="707">
                  <c:v>5.6542142726980201E-11</c:v>
                </c:pt>
                <c:pt idx="708">
                  <c:v>5.6296469350467998E-11</c:v>
                </c:pt>
                <c:pt idx="709">
                  <c:v>5.6657846033324811E-11</c:v>
                </c:pt>
                <c:pt idx="710">
                  <c:v>5.7141445641189636E-11</c:v>
                </c:pt>
                <c:pt idx="711">
                  <c:v>5.7443748939180353E-11</c:v>
                </c:pt>
                <c:pt idx="712">
                  <c:v>5.774761285160668E-11</c:v>
                </c:pt>
                <c:pt idx="713">
                  <c:v>5.8679479869542161E-11</c:v>
                </c:pt>
                <c:pt idx="714">
                  <c:v>5.8474662359065283E-11</c:v>
                </c:pt>
                <c:pt idx="715">
                  <c:v>5.8486135273631561E-11</c:v>
                </c:pt>
                <c:pt idx="716">
                  <c:v>5.8884318010097787E-11</c:v>
                </c:pt>
                <c:pt idx="717">
                  <c:v>5.8033616544037605E-11</c:v>
                </c:pt>
                <c:pt idx="718">
                  <c:v>5.7663677907214965E-11</c:v>
                </c:pt>
                <c:pt idx="719">
                  <c:v>5.7762947173265766E-11</c:v>
                </c:pt>
                <c:pt idx="720">
                  <c:v>5.7625746461346525E-11</c:v>
                </c:pt>
                <c:pt idx="721">
                  <c:v>5.7356933854217822E-11</c:v>
                </c:pt>
                <c:pt idx="722">
                  <c:v>5.7663677907214965E-11</c:v>
                </c:pt>
                <c:pt idx="723">
                  <c:v>5.7656355906690836E-11</c:v>
                </c:pt>
                <c:pt idx="724">
                  <c:v>5.7326479553933873E-11</c:v>
                </c:pt>
                <c:pt idx="725">
                  <c:v>5.7512098169261193E-11</c:v>
                </c:pt>
                <c:pt idx="726">
                  <c:v>5.7512098169261193E-11</c:v>
                </c:pt>
                <c:pt idx="727">
                  <c:v>5.7024778595261573E-11</c:v>
                </c:pt>
                <c:pt idx="728">
                  <c:v>5.7390716861389967E-11</c:v>
                </c:pt>
                <c:pt idx="729">
                  <c:v>5.7360245055473002E-11</c:v>
                </c:pt>
                <c:pt idx="730">
                  <c:v>5.7262312418198854E-11</c:v>
                </c:pt>
                <c:pt idx="731">
                  <c:v>5.7843016804779347E-11</c:v>
                </c:pt>
                <c:pt idx="732">
                  <c:v>5.8186537511758252E-11</c:v>
                </c:pt>
                <c:pt idx="733">
                  <c:v>5.7830999458520014E-11</c:v>
                </c:pt>
                <c:pt idx="734">
                  <c:v>5.7843016804779347E-11</c:v>
                </c:pt>
                <c:pt idx="735">
                  <c:v>5.8321002429016328E-11</c:v>
                </c:pt>
                <c:pt idx="736">
                  <c:v>5.7877079188727162E-11</c:v>
                </c:pt>
                <c:pt idx="737">
                  <c:v>5.7644376408405971E-11</c:v>
                </c:pt>
                <c:pt idx="738">
                  <c:v>5.7743613247193792E-11</c:v>
                </c:pt>
                <c:pt idx="739">
                  <c:v>5.6960941059013866E-11</c:v>
                </c:pt>
                <c:pt idx="740">
                  <c:v>5.6807228157866416E-11</c:v>
                </c:pt>
                <c:pt idx="741">
                  <c:v>5.7156622856782771E-11</c:v>
                </c:pt>
                <c:pt idx="742">
                  <c:v>5.6680097968257122E-11</c:v>
                </c:pt>
                <c:pt idx="743">
                  <c:v>5.6448833352806511E-11</c:v>
                </c:pt>
                <c:pt idx="744">
                  <c:v>5.6713491863398344E-11</c:v>
                </c:pt>
                <c:pt idx="745">
                  <c:v>5.6333546640676341E-11</c:v>
                </c:pt>
                <c:pt idx="746">
                  <c:v>5.6003941949591608E-11</c:v>
                </c:pt>
                <c:pt idx="747">
                  <c:v>5.6415591553861609E-11</c:v>
                </c:pt>
                <c:pt idx="748">
                  <c:v>5.6463831005983533E-11</c:v>
                </c:pt>
                <c:pt idx="749">
                  <c:v>5.6352419671071215E-11</c:v>
                </c:pt>
                <c:pt idx="750">
                  <c:v>5.6729213280817574E-11</c:v>
                </c:pt>
                <c:pt idx="751">
                  <c:v>5.6527124773672733E-11</c:v>
                </c:pt>
                <c:pt idx="752">
                  <c:v>5.6167210699274751E-11</c:v>
                </c:pt>
                <c:pt idx="753">
                  <c:v>5.6598331321735457E-11</c:v>
                </c:pt>
                <c:pt idx="754">
                  <c:v>5.6527124773672733E-11</c:v>
                </c:pt>
                <c:pt idx="755">
                  <c:v>5.6085518342341105E-11</c:v>
                </c:pt>
                <c:pt idx="756">
                  <c:v>5.6397349278951748E-11</c:v>
                </c:pt>
                <c:pt idx="757">
                  <c:v>5.6680097968257122E-11</c:v>
                </c:pt>
                <c:pt idx="758">
                  <c:v>5.6215242867055772E-11</c:v>
                </c:pt>
                <c:pt idx="759">
                  <c:v>5.6055723053091073E-11</c:v>
                </c:pt>
                <c:pt idx="760">
                  <c:v>5.6055723053091073E-11</c:v>
                </c:pt>
                <c:pt idx="761">
                  <c:v>5.5694877728048737E-11</c:v>
                </c:pt>
                <c:pt idx="762">
                  <c:v>5.5823075449506642E-11</c:v>
                </c:pt>
                <c:pt idx="763">
                  <c:v>5.6352419671071215E-11</c:v>
                </c:pt>
                <c:pt idx="764">
                  <c:v>5.6512110713295772E-11</c:v>
                </c:pt>
                <c:pt idx="765">
                  <c:v>5.6560430708521236E-11</c:v>
                </c:pt>
                <c:pt idx="766">
                  <c:v>5.6945814555937823E-11</c:v>
                </c:pt>
                <c:pt idx="767">
                  <c:v>5.7024778595261573E-11</c:v>
                </c:pt>
                <c:pt idx="768">
                  <c:v>5.6433839587433633E-11</c:v>
                </c:pt>
                <c:pt idx="769">
                  <c:v>5.6493837979680007E-11</c:v>
                </c:pt>
                <c:pt idx="770">
                  <c:v>5.6397349278951748E-11</c:v>
                </c:pt>
                <c:pt idx="771">
                  <c:v>5.5808888690203494E-11</c:v>
                </c:pt>
                <c:pt idx="772">
                  <c:v>5.5794060840474167E-11</c:v>
                </c:pt>
                <c:pt idx="773">
                  <c:v>5.6003941949591608E-11</c:v>
                </c:pt>
                <c:pt idx="774">
                  <c:v>5.5794060840474167E-11</c:v>
                </c:pt>
                <c:pt idx="775">
                  <c:v>5.6022707203345987E-11</c:v>
                </c:pt>
                <c:pt idx="776">
                  <c:v>5.6478832547947482E-11</c:v>
                </c:pt>
                <c:pt idx="777">
                  <c:v>5.6122460034904199E-11</c:v>
                </c:pt>
                <c:pt idx="778">
                  <c:v>5.5838555928303214E-11</c:v>
                </c:pt>
                <c:pt idx="779">
                  <c:v>5.5904394717897625E-11</c:v>
                </c:pt>
                <c:pt idx="780">
                  <c:v>5.5273668925419663E-11</c:v>
                </c:pt>
                <c:pt idx="781">
                  <c:v>5.4794736555771725E-11</c:v>
                </c:pt>
                <c:pt idx="782">
                  <c:v>5.4827045936065091E-11</c:v>
                </c:pt>
                <c:pt idx="783">
                  <c:v>5.4065479433904739E-11</c:v>
                </c:pt>
                <c:pt idx="784">
                  <c:v>5.3752562836743422E-11</c:v>
                </c:pt>
                <c:pt idx="785">
                  <c:v>5.4094241826758579E-11</c:v>
                </c:pt>
                <c:pt idx="786">
                  <c:v>5.3986771903172781E-11</c:v>
                </c:pt>
                <c:pt idx="787">
                  <c:v>5.3578796332372906E-11</c:v>
                </c:pt>
                <c:pt idx="788">
                  <c:v>5.3752562836743422E-11</c:v>
                </c:pt>
                <c:pt idx="789">
                  <c:v>5.3919397322440871E-11</c:v>
                </c:pt>
                <c:pt idx="790">
                  <c:v>5.3653200454058808E-11</c:v>
                </c:pt>
                <c:pt idx="791">
                  <c:v>5.4065479433904739E-11</c:v>
                </c:pt>
                <c:pt idx="792">
                  <c:v>5.4204427185555669E-11</c:v>
                </c:pt>
                <c:pt idx="793">
                  <c:v>5.4065479433904739E-11</c:v>
                </c:pt>
                <c:pt idx="794">
                  <c:v>5.4140543101974441E-11</c:v>
                </c:pt>
                <c:pt idx="795">
                  <c:v>5.4776372843443562E-11</c:v>
                </c:pt>
                <c:pt idx="796">
                  <c:v>5.4272776788897741E-11</c:v>
                </c:pt>
                <c:pt idx="797">
                  <c:v>5.4240786234478419E-11</c:v>
                </c:pt>
                <c:pt idx="798">
                  <c:v>5.4129902901491908E-11</c:v>
                </c:pt>
                <c:pt idx="799">
                  <c:v>5.3589330790282923E-11</c:v>
                </c:pt>
                <c:pt idx="800">
                  <c:v>5.3674299949581663E-11</c:v>
                </c:pt>
                <c:pt idx="801">
                  <c:v>5.4222603735607846E-11</c:v>
                </c:pt>
                <c:pt idx="802">
                  <c:v>5.4001130802373292E-11</c:v>
                </c:pt>
                <c:pt idx="803">
                  <c:v>5.4333672395733527E-11</c:v>
                </c:pt>
                <c:pt idx="804">
                  <c:v>5.4603163636431356E-11</c:v>
                </c:pt>
                <c:pt idx="805">
                  <c:v>5.4747256515786575E-11</c:v>
                </c:pt>
                <c:pt idx="806">
                  <c:v>5.4140543101974441E-11</c:v>
                </c:pt>
                <c:pt idx="807">
                  <c:v>5.4541973258014217E-11</c:v>
                </c:pt>
                <c:pt idx="808">
                  <c:v>5.4621470673371021E-11</c:v>
                </c:pt>
                <c:pt idx="809">
                  <c:v>5.4222603735607846E-11</c:v>
                </c:pt>
                <c:pt idx="810">
                  <c:v>5.4076107274656227E-11</c:v>
                </c:pt>
                <c:pt idx="811">
                  <c:v>5.4556476260893474E-11</c:v>
                </c:pt>
                <c:pt idx="812">
                  <c:v>5.4126148023914028E-11</c:v>
                </c:pt>
                <c:pt idx="813">
                  <c:v>5.4061728918033156E-11</c:v>
                </c:pt>
                <c:pt idx="814">
                  <c:v>5.4394634686805056E-11</c:v>
                </c:pt>
                <c:pt idx="815">
                  <c:v>5.3936856922206486E-11</c:v>
                </c:pt>
                <c:pt idx="816">
                  <c:v>5.3905059634973619E-11</c:v>
                </c:pt>
                <c:pt idx="817">
                  <c:v>5.4473922503510735E-11</c:v>
                </c:pt>
                <c:pt idx="818">
                  <c:v>5.4186883055970523E-11</c:v>
                </c:pt>
                <c:pt idx="819">
                  <c:v>5.396929653364888E-11</c:v>
                </c:pt>
                <c:pt idx="820">
                  <c:v>5.404797919887064E-11</c:v>
                </c:pt>
                <c:pt idx="821">
                  <c:v>5.3844632923964741E-11</c:v>
                </c:pt>
                <c:pt idx="822">
                  <c:v>5.3798578657125931E-11</c:v>
                </c:pt>
                <c:pt idx="823">
                  <c:v>5.398365089647658E-11</c:v>
                </c:pt>
                <c:pt idx="824">
                  <c:v>5.388698698481573E-11</c:v>
                </c:pt>
                <c:pt idx="825">
                  <c:v>5.3279104355527361E-11</c:v>
                </c:pt>
                <c:pt idx="826">
                  <c:v>5.3529249541801809E-11</c:v>
                </c:pt>
                <c:pt idx="827">
                  <c:v>5.3908799542491725E-11</c:v>
                </c:pt>
                <c:pt idx="828">
                  <c:v>5.3653200454058808E-11</c:v>
                </c:pt>
                <c:pt idx="829">
                  <c:v>5.4126148023914028E-11</c:v>
                </c:pt>
                <c:pt idx="830">
                  <c:v>5.4240786234478419E-11</c:v>
                </c:pt>
                <c:pt idx="831">
                  <c:v>5.368485273402903E-11</c:v>
                </c:pt>
                <c:pt idx="832">
                  <c:v>5.396929653364888E-11</c:v>
                </c:pt>
                <c:pt idx="833">
                  <c:v>5.4491557330514442E-11</c:v>
                </c:pt>
                <c:pt idx="834">
                  <c:v>5.4222603735607846E-11</c:v>
                </c:pt>
                <c:pt idx="835">
                  <c:v>5.4176233967038311E-11</c:v>
                </c:pt>
                <c:pt idx="836">
                  <c:v>5.4272776788897741E-11</c:v>
                </c:pt>
                <c:pt idx="837">
                  <c:v>5.3812888701920891E-11</c:v>
                </c:pt>
                <c:pt idx="838">
                  <c:v>5.3748833508345455E-11</c:v>
                </c:pt>
                <c:pt idx="839">
                  <c:v>5.404797919887064E-11</c:v>
                </c:pt>
                <c:pt idx="840">
                  <c:v>5.3607306001955415E-11</c:v>
                </c:pt>
                <c:pt idx="841">
                  <c:v>5.3653200454058808E-11</c:v>
                </c:pt>
                <c:pt idx="842">
                  <c:v>5.4029859783770163E-11</c:v>
                </c:pt>
                <c:pt idx="843">
                  <c:v>5.3752562836743422E-11</c:v>
                </c:pt>
                <c:pt idx="844">
                  <c:v>5.3300060253465034E-11</c:v>
                </c:pt>
                <c:pt idx="845">
                  <c:v>5.3487169932348642E-11</c:v>
                </c:pt>
                <c:pt idx="846">
                  <c:v>5.322244047198141E-11</c:v>
                </c:pt>
                <c:pt idx="847">
                  <c:v>5.2712056044310969E-11</c:v>
                </c:pt>
                <c:pt idx="848">
                  <c:v>5.2631618499882893E-11</c:v>
                </c:pt>
                <c:pt idx="849">
                  <c:v>5.2928367744442142E-11</c:v>
                </c:pt>
                <c:pt idx="850">
                  <c:v>5.2537926109499195E-11</c:v>
                </c:pt>
                <c:pt idx="851">
                  <c:v>5.3170140249017087E-11</c:v>
                </c:pt>
                <c:pt idx="852">
                  <c:v>5.3279104355527361E-11</c:v>
                </c:pt>
                <c:pt idx="853">
                  <c:v>5.312772166368444E-11</c:v>
                </c:pt>
                <c:pt idx="854">
                  <c:v>5.3734540088752552E-11</c:v>
                </c:pt>
                <c:pt idx="855">
                  <c:v>5.3986771903172781E-11</c:v>
                </c:pt>
                <c:pt idx="856">
                  <c:v>5.3706585431548579E-11</c:v>
                </c:pt>
                <c:pt idx="857">
                  <c:v>5.3862068895084722E-11</c:v>
                </c:pt>
                <c:pt idx="858">
                  <c:v>5.3940598982837463E-11</c:v>
                </c:pt>
                <c:pt idx="859">
                  <c:v>5.3191054316084104E-11</c:v>
                </c:pt>
                <c:pt idx="860">
                  <c:v>5.2956539571158806E-11</c:v>
                </c:pt>
                <c:pt idx="861">
                  <c:v>5.3247069712223605E-11</c:v>
                </c:pt>
                <c:pt idx="862">
                  <c:v>5.2816437644798942E-11</c:v>
                </c:pt>
                <c:pt idx="863">
                  <c:v>5.2896538945250626E-11</c:v>
                </c:pt>
                <c:pt idx="864">
                  <c:v>5.3310541218984147E-11</c:v>
                </c:pt>
                <c:pt idx="865">
                  <c:v>5.3155997049018675E-11</c:v>
                </c:pt>
                <c:pt idx="866">
                  <c:v>5.3455013193383459E-11</c:v>
                </c:pt>
                <c:pt idx="867">
                  <c:v>5.4019240814190418E-11</c:v>
                </c:pt>
                <c:pt idx="868">
                  <c:v>5.3546585829604547E-11</c:v>
                </c:pt>
                <c:pt idx="869">
                  <c:v>5.3433997836183857E-11</c:v>
                </c:pt>
                <c:pt idx="870">
                  <c:v>5.3483458576044874E-11</c:v>
                </c:pt>
                <c:pt idx="871">
                  <c:v>5.3748833508345455E-11</c:v>
                </c:pt>
                <c:pt idx="872">
                  <c:v>5.4019240814190418E-11</c:v>
                </c:pt>
                <c:pt idx="873">
                  <c:v>5.4617682519133881E-11</c:v>
                </c:pt>
                <c:pt idx="874">
                  <c:v>5.463220516963903E-11</c:v>
                </c:pt>
                <c:pt idx="875">
                  <c:v>5.4287209925906317E-11</c:v>
                </c:pt>
                <c:pt idx="876">
                  <c:v>5.4398407741745708E-11</c:v>
                </c:pt>
                <c:pt idx="877">
                  <c:v>5.4491557330514442E-11</c:v>
                </c:pt>
                <c:pt idx="878">
                  <c:v>5.3798578657125931E-11</c:v>
                </c:pt>
                <c:pt idx="879">
                  <c:v>5.378054085081025E-11</c:v>
                </c:pt>
                <c:pt idx="880">
                  <c:v>5.4144298954200509E-11</c:v>
                </c:pt>
                <c:pt idx="881">
                  <c:v>5.3812888701920891E-11</c:v>
                </c:pt>
                <c:pt idx="882">
                  <c:v>5.3827202461711904E-11</c:v>
                </c:pt>
                <c:pt idx="883">
                  <c:v>5.4316087439240979E-11</c:v>
                </c:pt>
                <c:pt idx="884">
                  <c:v>5.4398407741745708E-11</c:v>
                </c:pt>
                <c:pt idx="885">
                  <c:v>5.4029859783770163E-11</c:v>
                </c:pt>
                <c:pt idx="886">
                  <c:v>5.4265875308209242E-11</c:v>
                </c:pt>
                <c:pt idx="887">
                  <c:v>5.435189124404586E-11</c:v>
                </c:pt>
                <c:pt idx="888">
                  <c:v>5.4076107274656227E-11</c:v>
                </c:pt>
                <c:pt idx="889">
                  <c:v>5.4208187363104985E-11</c:v>
                </c:pt>
                <c:pt idx="890">
                  <c:v>5.4794736555771725E-11</c:v>
                </c:pt>
                <c:pt idx="891">
                  <c:v>5.4621470673371021E-11</c:v>
                </c:pt>
                <c:pt idx="892">
                  <c:v>5.4589279534257824E-11</c:v>
                </c:pt>
                <c:pt idx="893">
                  <c:v>5.4794736555771725E-11</c:v>
                </c:pt>
                <c:pt idx="894">
                  <c:v>5.442671379683181E-11</c:v>
                </c:pt>
                <c:pt idx="895">
                  <c:v>5.4161829627225648E-11</c:v>
                </c:pt>
                <c:pt idx="896">
                  <c:v>5.4463218361906047E-11</c:v>
                </c:pt>
                <c:pt idx="897">
                  <c:v>5.4366344914918314E-11</c:v>
                </c:pt>
                <c:pt idx="898">
                  <c:v>5.3827202461711904E-11</c:v>
                </c:pt>
                <c:pt idx="899">
                  <c:v>5.4094241826758579E-11</c:v>
                </c:pt>
                <c:pt idx="900">
                  <c:v>5.4265875308209242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0E-44B1-896C-967AE87BBB6D}"/>
            </c:ext>
          </c:extLst>
        </c:ser>
        <c:ser>
          <c:idx val="0"/>
          <c:order val="4"/>
          <c:tx>
            <c:strRef>
              <c:f>'0.2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U$25:$U$926</c:f>
              <c:numCache>
                <c:formatCode>General</c:formatCode>
                <c:ptCount val="902"/>
                <c:pt idx="0">
                  <c:v>8.7081663124665763E-5</c:v>
                </c:pt>
                <c:pt idx="1">
                  <c:v>8.7131712167215624E-5</c:v>
                </c:pt>
                <c:pt idx="2">
                  <c:v>8.7130904984482495E-5</c:v>
                </c:pt>
                <c:pt idx="3">
                  <c:v>8.7146242640757159E-5</c:v>
                </c:pt>
                <c:pt idx="4">
                  <c:v>8.7214106442839727E-5</c:v>
                </c:pt>
                <c:pt idx="5">
                  <c:v>8.7421213390662916E-5</c:v>
                </c:pt>
                <c:pt idx="6">
                  <c:v>8.7753855450905003E-5</c:v>
                </c:pt>
                <c:pt idx="7">
                  <c:v>8.8259105360396212E-5</c:v>
                </c:pt>
                <c:pt idx="8">
                  <c:v>8.9002269472682394E-5</c:v>
                </c:pt>
                <c:pt idx="9">
                  <c:v>8.9941457032346618E-5</c:v>
                </c:pt>
                <c:pt idx="10">
                  <c:v>9.1034326195556253E-5</c:v>
                </c:pt>
                <c:pt idx="11">
                  <c:v>9.2388071892161627E-5</c:v>
                </c:pt>
                <c:pt idx="12">
                  <c:v>9.3925618512705929E-5</c:v>
                </c:pt>
                <c:pt idx="13">
                  <c:v>9.5631039354928285E-5</c:v>
                </c:pt>
                <c:pt idx="14">
                  <c:v>9.7422355189729655E-5</c:v>
                </c:pt>
                <c:pt idx="15">
                  <c:v>9.9442475646972398E-5</c:v>
                </c:pt>
                <c:pt idx="16">
                  <c:v>1.0162130893406212E-4</c:v>
                </c:pt>
                <c:pt idx="17">
                  <c:v>1.0386129403301395E-4</c:v>
                </c:pt>
                <c:pt idx="18">
                  <c:v>1.0623215119085729E-4</c:v>
                </c:pt>
                <c:pt idx="19">
                  <c:v>1.0872623062657287E-4</c:v>
                </c:pt>
                <c:pt idx="20">
                  <c:v>1.1119815567921647E-4</c:v>
                </c:pt>
                <c:pt idx="21">
                  <c:v>1.1379810699699258E-4</c:v>
                </c:pt>
                <c:pt idx="22">
                  <c:v>1.1645819877286158E-4</c:v>
                </c:pt>
                <c:pt idx="23">
                  <c:v>1.1917346094791828E-4</c:v>
                </c:pt>
                <c:pt idx="24">
                  <c:v>1.2192119234876804E-4</c:v>
                </c:pt>
                <c:pt idx="25">
                  <c:v>1.2477562330984228E-4</c:v>
                </c:pt>
                <c:pt idx="26">
                  <c:v>1.2769604906703104E-4</c:v>
                </c:pt>
                <c:pt idx="27">
                  <c:v>1.3062086965431036E-4</c:v>
                </c:pt>
                <c:pt idx="28">
                  <c:v>1.3366352974936263E-4</c:v>
                </c:pt>
                <c:pt idx="29">
                  <c:v>1.3663860009335859E-4</c:v>
                </c:pt>
                <c:pt idx="30">
                  <c:v>1.3976607082620462E-4</c:v>
                </c:pt>
                <c:pt idx="31">
                  <c:v>1.428658762770645E-4</c:v>
                </c:pt>
                <c:pt idx="32">
                  <c:v>1.4604536852683004E-4</c:v>
                </c:pt>
                <c:pt idx="33">
                  <c:v>1.4938715738807849E-4</c:v>
                </c:pt>
                <c:pt idx="34">
                  <c:v>1.5274085757206003E-4</c:v>
                </c:pt>
                <c:pt idx="35">
                  <c:v>1.561406715948265E-4</c:v>
                </c:pt>
                <c:pt idx="36">
                  <c:v>1.5963890963747218E-4</c:v>
                </c:pt>
                <c:pt idx="37">
                  <c:v>1.6326110389593691E-4</c:v>
                </c:pt>
                <c:pt idx="38">
                  <c:v>1.670449525883168E-4</c:v>
                </c:pt>
                <c:pt idx="39">
                  <c:v>1.7081226725499277E-4</c:v>
                </c:pt>
                <c:pt idx="40">
                  <c:v>1.7468438845304044E-4</c:v>
                </c:pt>
                <c:pt idx="41">
                  <c:v>1.7868741580705255E-4</c:v>
                </c:pt>
                <c:pt idx="42">
                  <c:v>1.8267449586551027E-4</c:v>
                </c:pt>
                <c:pt idx="43">
                  <c:v>1.8672230597787729E-4</c:v>
                </c:pt>
                <c:pt idx="44">
                  <c:v>1.9094324211188876E-4</c:v>
                </c:pt>
                <c:pt idx="45">
                  <c:v>1.9515853701854006E-4</c:v>
                </c:pt>
                <c:pt idx="46">
                  <c:v>1.9958588333791232E-4</c:v>
                </c:pt>
                <c:pt idx="47">
                  <c:v>2.0395301009839081E-4</c:v>
                </c:pt>
                <c:pt idx="48">
                  <c:v>2.0857839022944569E-4</c:v>
                </c:pt>
                <c:pt idx="49">
                  <c:v>2.1334818750165621E-4</c:v>
                </c:pt>
                <c:pt idx="50">
                  <c:v>2.1811290390459978E-4</c:v>
                </c:pt>
                <c:pt idx="51">
                  <c:v>2.2304593744651086E-4</c:v>
                </c:pt>
                <c:pt idx="52">
                  <c:v>2.2803299870999537E-4</c:v>
                </c:pt>
                <c:pt idx="53">
                  <c:v>2.331119999823217E-4</c:v>
                </c:pt>
                <c:pt idx="54">
                  <c:v>2.3830807645555102E-4</c:v>
                </c:pt>
                <c:pt idx="55">
                  <c:v>2.4362397369405539E-4</c:v>
                </c:pt>
                <c:pt idx="56">
                  <c:v>2.4900232838670494E-4</c:v>
                </c:pt>
                <c:pt idx="57">
                  <c:v>2.5455012695459401E-4</c:v>
                </c:pt>
                <c:pt idx="58">
                  <c:v>2.601738217623822E-4</c:v>
                </c:pt>
                <c:pt idx="59">
                  <c:v>2.6606908169607847E-4</c:v>
                </c:pt>
                <c:pt idx="60">
                  <c:v>2.721217939596238E-4</c:v>
                </c:pt>
                <c:pt idx="61">
                  <c:v>2.7804755439172129E-4</c:v>
                </c:pt>
                <c:pt idx="62">
                  <c:v>2.8430800457842758E-4</c:v>
                </c:pt>
                <c:pt idx="63">
                  <c:v>2.9074192653114951E-4</c:v>
                </c:pt>
                <c:pt idx="64">
                  <c:v>2.9734709995265639E-4</c:v>
                </c:pt>
                <c:pt idx="65">
                  <c:v>3.0416315110331663E-4</c:v>
                </c:pt>
                <c:pt idx="66">
                  <c:v>3.1139523981835545E-4</c:v>
                </c:pt>
                <c:pt idx="67">
                  <c:v>3.1867949262160582E-4</c:v>
                </c:pt>
                <c:pt idx="68">
                  <c:v>3.2621105403069563E-4</c:v>
                </c:pt>
                <c:pt idx="69">
                  <c:v>3.3385518978311797E-4</c:v>
                </c:pt>
                <c:pt idx="70">
                  <c:v>3.4149026297236417E-4</c:v>
                </c:pt>
                <c:pt idx="71">
                  <c:v>3.4919608091150246E-4</c:v>
                </c:pt>
                <c:pt idx="72">
                  <c:v>3.572291932011997E-4</c:v>
                </c:pt>
                <c:pt idx="73">
                  <c:v>3.6557011760749423E-4</c:v>
                </c:pt>
                <c:pt idx="74">
                  <c:v>3.7403229310049423E-4</c:v>
                </c:pt>
                <c:pt idx="75">
                  <c:v>3.8256891633071683E-4</c:v>
                </c:pt>
                <c:pt idx="76">
                  <c:v>3.9142764259096196E-4</c:v>
                </c:pt>
                <c:pt idx="77">
                  <c:v>4.0040353680975438E-4</c:v>
                </c:pt>
                <c:pt idx="78">
                  <c:v>4.0963474537149584E-4</c:v>
                </c:pt>
                <c:pt idx="79">
                  <c:v>4.1908832597605726E-4</c:v>
                </c:pt>
                <c:pt idx="80">
                  <c:v>4.2840101305434614E-4</c:v>
                </c:pt>
                <c:pt idx="81">
                  <c:v>4.3811457282257911E-4</c:v>
                </c:pt>
                <c:pt idx="82">
                  <c:v>4.4823836157298358E-4</c:v>
                </c:pt>
                <c:pt idx="83">
                  <c:v>4.5830178712174283E-4</c:v>
                </c:pt>
                <c:pt idx="84">
                  <c:v>4.6856115683938402E-4</c:v>
                </c:pt>
                <c:pt idx="85">
                  <c:v>4.7961805830536907E-4</c:v>
                </c:pt>
                <c:pt idx="86">
                  <c:v>4.9034505789581032E-4</c:v>
                </c:pt>
                <c:pt idx="87">
                  <c:v>5.0179610828592254E-4</c:v>
                </c:pt>
                <c:pt idx="88">
                  <c:v>5.1354009725281772E-4</c:v>
                </c:pt>
                <c:pt idx="89">
                  <c:v>5.2545637251343827E-4</c:v>
                </c:pt>
                <c:pt idx="90">
                  <c:v>5.378490551508552E-4</c:v>
                </c:pt>
                <c:pt idx="91">
                  <c:v>5.5081930476410374E-4</c:v>
                </c:pt>
                <c:pt idx="92">
                  <c:v>5.6358880897575462E-4</c:v>
                </c:pt>
                <c:pt idx="93">
                  <c:v>5.7624568094035626E-4</c:v>
                </c:pt>
                <c:pt idx="94">
                  <c:v>5.8945996153719499E-4</c:v>
                </c:pt>
                <c:pt idx="95">
                  <c:v>6.0322209039086942E-4</c:v>
                </c:pt>
                <c:pt idx="96">
                  <c:v>6.1711363736469225E-4</c:v>
                </c:pt>
                <c:pt idx="97">
                  <c:v>6.312521412244461E-4</c:v>
                </c:pt>
                <c:pt idx="98">
                  <c:v>6.4570497114155756E-4</c:v>
                </c:pt>
                <c:pt idx="99">
                  <c:v>6.5999595496743447E-4</c:v>
                </c:pt>
                <c:pt idx="100">
                  <c:v>6.7500462786446083E-4</c:v>
                </c:pt>
                <c:pt idx="101">
                  <c:v>6.9039703358894991E-4</c:v>
                </c:pt>
                <c:pt idx="102">
                  <c:v>7.0567063016717011E-4</c:v>
                </c:pt>
                <c:pt idx="103">
                  <c:v>7.2136078154925022E-4</c:v>
                </c:pt>
                <c:pt idx="104">
                  <c:v>7.3736750066203229E-4</c:v>
                </c:pt>
                <c:pt idx="105">
                  <c:v>7.5391323943725273E-4</c:v>
                </c:pt>
                <c:pt idx="106">
                  <c:v>7.713440851317456E-4</c:v>
                </c:pt>
                <c:pt idx="107">
                  <c:v>7.8874569533131768E-4</c:v>
                </c:pt>
                <c:pt idx="108">
                  <c:v>8.0661163353206279E-4</c:v>
                </c:pt>
                <c:pt idx="109">
                  <c:v>8.2478715769101227E-4</c:v>
                </c:pt>
                <c:pt idx="110">
                  <c:v>8.4362339501786515E-4</c:v>
                </c:pt>
                <c:pt idx="111">
                  <c:v>8.6256996277609668E-4</c:v>
                </c:pt>
                <c:pt idx="112">
                  <c:v>8.8234775277046674E-4</c:v>
                </c:pt>
                <c:pt idx="113">
                  <c:v>9.0196318684118064E-4</c:v>
                </c:pt>
                <c:pt idx="114">
                  <c:v>9.2203294362728702E-4</c:v>
                </c:pt>
                <c:pt idx="115">
                  <c:v>9.428328768589097E-4</c:v>
                </c:pt>
                <c:pt idx="116">
                  <c:v>9.6505162695064025E-4</c:v>
                </c:pt>
                <c:pt idx="117">
                  <c:v>9.8728216767399418E-4</c:v>
                </c:pt>
                <c:pt idx="118">
                  <c:v>1.0095713973063837E-3</c:v>
                </c:pt>
                <c:pt idx="119">
                  <c:v>1.0320701665403377E-3</c:v>
                </c:pt>
                <c:pt idx="120">
                  <c:v>1.0547176738345597E-3</c:v>
                </c:pt>
                <c:pt idx="121">
                  <c:v>1.0775750556920904E-3</c:v>
                </c:pt>
                <c:pt idx="122">
                  <c:v>1.1012772380383062E-3</c:v>
                </c:pt>
                <c:pt idx="123">
                  <c:v>1.1256093881945935E-3</c:v>
                </c:pt>
                <c:pt idx="124">
                  <c:v>1.1506552023332944E-3</c:v>
                </c:pt>
                <c:pt idx="125">
                  <c:v>1.1768105535529658E-3</c:v>
                </c:pt>
                <c:pt idx="126">
                  <c:v>1.2029850769014127E-3</c:v>
                </c:pt>
                <c:pt idx="127">
                  <c:v>1.2299002915110223E-3</c:v>
                </c:pt>
                <c:pt idx="128">
                  <c:v>1.2580358993786931E-3</c:v>
                </c:pt>
                <c:pt idx="129">
                  <c:v>1.2871577156789785E-3</c:v>
                </c:pt>
                <c:pt idx="130">
                  <c:v>1.3152136093272199E-3</c:v>
                </c:pt>
                <c:pt idx="131">
                  <c:v>1.3445813432547563E-3</c:v>
                </c:pt>
                <c:pt idx="132">
                  <c:v>1.3745015954305531E-3</c:v>
                </c:pt>
                <c:pt idx="133">
                  <c:v>1.4036924549628907E-3</c:v>
                </c:pt>
                <c:pt idx="134">
                  <c:v>1.4346670612955825E-3</c:v>
                </c:pt>
                <c:pt idx="135">
                  <c:v>1.4662893265064143E-3</c:v>
                </c:pt>
                <c:pt idx="136">
                  <c:v>1.4986367215258289E-3</c:v>
                </c:pt>
                <c:pt idx="137">
                  <c:v>1.5319639021195261E-3</c:v>
                </c:pt>
                <c:pt idx="138">
                  <c:v>1.565857699841294E-3</c:v>
                </c:pt>
                <c:pt idx="139">
                  <c:v>1.6014211502238872E-3</c:v>
                </c:pt>
                <c:pt idx="140">
                  <c:v>1.6361290551099329E-3</c:v>
                </c:pt>
                <c:pt idx="141">
                  <c:v>1.6720059092004932E-3</c:v>
                </c:pt>
                <c:pt idx="142">
                  <c:v>1.7090435204713513E-3</c:v>
                </c:pt>
                <c:pt idx="143">
                  <c:v>1.7458151695502889E-3</c:v>
                </c:pt>
                <c:pt idx="144">
                  <c:v>1.7838432417236203E-3</c:v>
                </c:pt>
                <c:pt idx="145">
                  <c:v>1.8218786846840829E-3</c:v>
                </c:pt>
                <c:pt idx="146">
                  <c:v>1.8594419743202186E-3</c:v>
                </c:pt>
                <c:pt idx="147">
                  <c:v>1.8987749122492783E-3</c:v>
                </c:pt>
                <c:pt idx="148">
                  <c:v>1.9399332788198518E-3</c:v>
                </c:pt>
                <c:pt idx="149">
                  <c:v>1.9789910133903303E-3</c:v>
                </c:pt>
                <c:pt idx="150">
                  <c:v>2.0210907025472956E-3</c:v>
                </c:pt>
                <c:pt idx="151">
                  <c:v>2.0634248646552466E-3</c:v>
                </c:pt>
                <c:pt idx="152">
                  <c:v>2.1059331131480221E-3</c:v>
                </c:pt>
                <c:pt idx="153">
                  <c:v>2.1494553759905414E-3</c:v>
                </c:pt>
                <c:pt idx="154">
                  <c:v>2.1947134758833471E-3</c:v>
                </c:pt>
                <c:pt idx="155">
                  <c:v>2.2406223663042212E-3</c:v>
                </c:pt>
                <c:pt idx="156">
                  <c:v>2.2865673810487401E-3</c:v>
                </c:pt>
                <c:pt idx="157">
                  <c:v>2.3352760757922712E-3</c:v>
                </c:pt>
                <c:pt idx="158">
                  <c:v>2.3835308398986203E-3</c:v>
                </c:pt>
                <c:pt idx="159">
                  <c:v>2.4324902851465919E-3</c:v>
                </c:pt>
                <c:pt idx="160">
                  <c:v>2.4826201745154221E-3</c:v>
                </c:pt>
                <c:pt idx="161">
                  <c:v>2.5350919200662217E-3</c:v>
                </c:pt>
                <c:pt idx="162">
                  <c:v>2.5886599686674359E-3</c:v>
                </c:pt>
                <c:pt idx="163">
                  <c:v>2.6441138841154848E-3</c:v>
                </c:pt>
                <c:pt idx="164">
                  <c:v>2.7034673670249441E-3</c:v>
                </c:pt>
                <c:pt idx="165">
                  <c:v>2.7615805926766647E-3</c:v>
                </c:pt>
                <c:pt idx="166">
                  <c:v>2.8219484088671735E-3</c:v>
                </c:pt>
                <c:pt idx="167">
                  <c:v>2.8823441661550791E-3</c:v>
                </c:pt>
                <c:pt idx="168">
                  <c:v>2.9399790250610215E-3</c:v>
                </c:pt>
                <c:pt idx="169">
                  <c:v>3.0015917224919947E-3</c:v>
                </c:pt>
                <c:pt idx="170">
                  <c:v>3.0656750919554987E-3</c:v>
                </c:pt>
                <c:pt idx="171">
                  <c:v>3.1291010459805818E-3</c:v>
                </c:pt>
                <c:pt idx="172">
                  <c:v>3.194038357671096E-3</c:v>
                </c:pt>
                <c:pt idx="173">
                  <c:v>3.2621039707044375E-3</c:v>
                </c:pt>
                <c:pt idx="174">
                  <c:v>3.3285915644471779E-3</c:v>
                </c:pt>
                <c:pt idx="175">
                  <c:v>3.3955470581762365E-3</c:v>
                </c:pt>
                <c:pt idx="176">
                  <c:v>3.4655549489124027E-3</c:v>
                </c:pt>
                <c:pt idx="177">
                  <c:v>3.5355217092227823E-3</c:v>
                </c:pt>
                <c:pt idx="178">
                  <c:v>3.6087273954357722E-3</c:v>
                </c:pt>
                <c:pt idx="179">
                  <c:v>3.6824364546748662E-3</c:v>
                </c:pt>
                <c:pt idx="180">
                  <c:v>3.7555707007134571E-3</c:v>
                </c:pt>
                <c:pt idx="181">
                  <c:v>3.8312215047917229E-3</c:v>
                </c:pt>
                <c:pt idx="182">
                  <c:v>3.9078953100971864E-3</c:v>
                </c:pt>
                <c:pt idx="183">
                  <c:v>3.9862592332076162E-3</c:v>
                </c:pt>
                <c:pt idx="184">
                  <c:v>4.0681755355317754E-3</c:v>
                </c:pt>
                <c:pt idx="185">
                  <c:v>4.1522454533760326E-3</c:v>
                </c:pt>
                <c:pt idx="186">
                  <c:v>4.2346712965314146E-3</c:v>
                </c:pt>
                <c:pt idx="187">
                  <c:v>4.3189446705639446E-3</c:v>
                </c:pt>
                <c:pt idx="188">
                  <c:v>4.4053723504430906E-3</c:v>
                </c:pt>
                <c:pt idx="189">
                  <c:v>4.4940630761888013E-3</c:v>
                </c:pt>
                <c:pt idx="190">
                  <c:v>4.5823406899575814E-3</c:v>
                </c:pt>
                <c:pt idx="191">
                  <c:v>4.672797140043595E-3</c:v>
                </c:pt>
                <c:pt idx="192">
                  <c:v>4.7677947963297813E-3</c:v>
                </c:pt>
                <c:pt idx="193">
                  <c:v>4.8601363845957998E-3</c:v>
                </c:pt>
                <c:pt idx="194">
                  <c:v>4.9508181891035705E-3</c:v>
                </c:pt>
                <c:pt idx="195">
                  <c:v>5.0487325833850315E-3</c:v>
                </c:pt>
                <c:pt idx="196">
                  <c:v>5.1471882860786022E-3</c:v>
                </c:pt>
                <c:pt idx="197">
                  <c:v>5.2461838126403723E-3</c:v>
                </c:pt>
                <c:pt idx="198">
                  <c:v>5.3419095101612732E-3</c:v>
                </c:pt>
                <c:pt idx="199">
                  <c:v>5.4389605029014102E-3</c:v>
                </c:pt>
                <c:pt idx="200">
                  <c:v>5.5437782264560961E-3</c:v>
                </c:pt>
                <c:pt idx="201">
                  <c:v>5.6517557912832217E-3</c:v>
                </c:pt>
                <c:pt idx="202">
                  <c:v>5.7598717850960339E-3</c:v>
                </c:pt>
                <c:pt idx="203">
                  <c:v>5.872411927233756E-3</c:v>
                </c:pt>
                <c:pt idx="204">
                  <c:v>5.9832397878790723E-3</c:v>
                </c:pt>
                <c:pt idx="205">
                  <c:v>6.0932339689613989E-3</c:v>
                </c:pt>
                <c:pt idx="206">
                  <c:v>6.2070445919132858E-3</c:v>
                </c:pt>
                <c:pt idx="207">
                  <c:v>6.3212933922943389E-3</c:v>
                </c:pt>
                <c:pt idx="208">
                  <c:v>6.4381377729823787E-3</c:v>
                </c:pt>
                <c:pt idx="209">
                  <c:v>6.5519897726601271E-3</c:v>
                </c:pt>
                <c:pt idx="210">
                  <c:v>6.6731614110493963E-3</c:v>
                </c:pt>
                <c:pt idx="211">
                  <c:v>6.7969577348481781E-3</c:v>
                </c:pt>
                <c:pt idx="212">
                  <c:v>6.9245956162627947E-3</c:v>
                </c:pt>
                <c:pt idx="213">
                  <c:v>7.0553010851626607E-3</c:v>
                </c:pt>
                <c:pt idx="214">
                  <c:v>7.1906566247024409E-3</c:v>
                </c:pt>
                <c:pt idx="215">
                  <c:v>7.3211055875832837E-3</c:v>
                </c:pt>
                <c:pt idx="216">
                  <c:v>7.4555186024278033E-3</c:v>
                </c:pt>
                <c:pt idx="217">
                  <c:v>7.5977504863152627E-3</c:v>
                </c:pt>
                <c:pt idx="218">
                  <c:v>7.7297314310185413E-3</c:v>
                </c:pt>
                <c:pt idx="219">
                  <c:v>7.8626676570453368E-3</c:v>
                </c:pt>
                <c:pt idx="220">
                  <c:v>8.0029294515171767E-3</c:v>
                </c:pt>
                <c:pt idx="221">
                  <c:v>8.1395041720608331E-3</c:v>
                </c:pt>
                <c:pt idx="222">
                  <c:v>8.2783532912614963E-3</c:v>
                </c:pt>
                <c:pt idx="223">
                  <c:v>8.4245902880958397E-3</c:v>
                </c:pt>
                <c:pt idx="224">
                  <c:v>8.5672290950147556E-3</c:v>
                </c:pt>
                <c:pt idx="225">
                  <c:v>8.7136939819309322E-3</c:v>
                </c:pt>
                <c:pt idx="226">
                  <c:v>8.8693660768894029E-3</c:v>
                </c:pt>
                <c:pt idx="227">
                  <c:v>9.0194554907648949E-3</c:v>
                </c:pt>
                <c:pt idx="228">
                  <c:v>9.1757805456944251E-3</c:v>
                </c:pt>
                <c:pt idx="229">
                  <c:v>9.3378611205005759E-3</c:v>
                </c:pt>
                <c:pt idx="230">
                  <c:v>9.4964506665009864E-3</c:v>
                </c:pt>
                <c:pt idx="231">
                  <c:v>9.6588277596166457E-3</c:v>
                </c:pt>
                <c:pt idx="232">
                  <c:v>9.8228581681789849E-3</c:v>
                </c:pt>
                <c:pt idx="233">
                  <c:v>9.9834505142804651E-3</c:v>
                </c:pt>
                <c:pt idx="234">
                  <c:v>1.015065922266978E-2</c:v>
                </c:pt>
                <c:pt idx="235">
                  <c:v>1.0334222298853593E-2</c:v>
                </c:pt>
                <c:pt idx="236">
                  <c:v>1.05108838537237E-2</c:v>
                </c:pt>
                <c:pt idx="237">
                  <c:v>1.0686541222074592E-2</c:v>
                </c:pt>
                <c:pt idx="238">
                  <c:v>1.0862947375145425E-2</c:v>
                </c:pt>
                <c:pt idx="239">
                  <c:v>1.1048923972129709E-2</c:v>
                </c:pt>
                <c:pt idx="240">
                  <c:v>1.1224948590562412E-2</c:v>
                </c:pt>
                <c:pt idx="241">
                  <c:v>1.1418620105335025E-2</c:v>
                </c:pt>
                <c:pt idx="242">
                  <c:v>1.1621488750950898E-2</c:v>
                </c:pt>
                <c:pt idx="243">
                  <c:v>1.1813883440579752E-2</c:v>
                </c:pt>
                <c:pt idx="244">
                  <c:v>1.2013400848834782E-2</c:v>
                </c:pt>
                <c:pt idx="245">
                  <c:v>1.2220741665514973E-2</c:v>
                </c:pt>
                <c:pt idx="246">
                  <c:v>1.2425285645836528E-2</c:v>
                </c:pt>
                <c:pt idx="247">
                  <c:v>1.2636978400135914E-2</c:v>
                </c:pt>
                <c:pt idx="248">
                  <c:v>1.286368688186717E-2</c:v>
                </c:pt>
                <c:pt idx="249">
                  <c:v>1.3076224695694003E-2</c:v>
                </c:pt>
                <c:pt idx="250">
                  <c:v>1.3295260962136023E-2</c:v>
                </c:pt>
                <c:pt idx="251">
                  <c:v>1.3517150095281151E-2</c:v>
                </c:pt>
                <c:pt idx="252">
                  <c:v>1.372919830836253E-2</c:v>
                </c:pt>
                <c:pt idx="253">
                  <c:v>1.3944162343154319E-2</c:v>
                </c:pt>
                <c:pt idx="254">
                  <c:v>1.416438265702695E-2</c:v>
                </c:pt>
                <c:pt idx="255">
                  <c:v>1.4384892616550104E-2</c:v>
                </c:pt>
                <c:pt idx="256">
                  <c:v>1.4623767414581332E-2</c:v>
                </c:pt>
                <c:pt idx="257">
                  <c:v>1.4864992645087895E-2</c:v>
                </c:pt>
                <c:pt idx="258">
                  <c:v>1.5101369137109666E-2</c:v>
                </c:pt>
                <c:pt idx="259">
                  <c:v>1.5342702683294483E-2</c:v>
                </c:pt>
                <c:pt idx="260">
                  <c:v>1.558070256069378E-2</c:v>
                </c:pt>
                <c:pt idx="261">
                  <c:v>1.5817465673285961E-2</c:v>
                </c:pt>
                <c:pt idx="262">
                  <c:v>1.6053307045000638E-2</c:v>
                </c:pt>
                <c:pt idx="263">
                  <c:v>1.6294332100446372E-2</c:v>
                </c:pt>
                <c:pt idx="264">
                  <c:v>1.6534359692740759E-2</c:v>
                </c:pt>
                <c:pt idx="265">
                  <c:v>1.6771650138419279E-2</c:v>
                </c:pt>
                <c:pt idx="266">
                  <c:v>1.7024518292953761E-2</c:v>
                </c:pt>
                <c:pt idx="267">
                  <c:v>1.7282510016862741E-2</c:v>
                </c:pt>
                <c:pt idx="268">
                  <c:v>1.7536883156669427E-2</c:v>
                </c:pt>
                <c:pt idx="269">
                  <c:v>1.7787960743831179E-2</c:v>
                </c:pt>
                <c:pt idx="270">
                  <c:v>1.8047858481068293E-2</c:v>
                </c:pt>
                <c:pt idx="271">
                  <c:v>1.8305340204961593E-2</c:v>
                </c:pt>
                <c:pt idx="272">
                  <c:v>1.856648329733188E-2</c:v>
                </c:pt>
                <c:pt idx="273">
                  <c:v>1.8842406719065403E-2</c:v>
                </c:pt>
                <c:pt idx="274">
                  <c:v>1.9108210824633882E-2</c:v>
                </c:pt>
                <c:pt idx="275">
                  <c:v>1.9384101725857261E-2</c:v>
                </c:pt>
                <c:pt idx="276">
                  <c:v>1.9665105691342718E-2</c:v>
                </c:pt>
                <c:pt idx="277">
                  <c:v>1.994009914897386E-2</c:v>
                </c:pt>
                <c:pt idx="278">
                  <c:v>2.0220128056605932E-2</c:v>
                </c:pt>
                <c:pt idx="279">
                  <c:v>2.0515252156325735E-2</c:v>
                </c:pt>
                <c:pt idx="280">
                  <c:v>2.0799115848952193E-2</c:v>
                </c:pt>
                <c:pt idx="281">
                  <c:v>2.1091539506952226E-2</c:v>
                </c:pt>
                <c:pt idx="282">
                  <c:v>2.1396303207251818E-2</c:v>
                </c:pt>
                <c:pt idx="283">
                  <c:v>2.1698124414272532E-2</c:v>
                </c:pt>
                <c:pt idx="284">
                  <c:v>2.1987764095309541E-2</c:v>
                </c:pt>
                <c:pt idx="285">
                  <c:v>2.2277415382431717E-2</c:v>
                </c:pt>
                <c:pt idx="286">
                  <c:v>2.2585132313158666E-2</c:v>
                </c:pt>
                <c:pt idx="287">
                  <c:v>2.2891971746969109E-2</c:v>
                </c:pt>
                <c:pt idx="288">
                  <c:v>2.3203054243903422E-2</c:v>
                </c:pt>
                <c:pt idx="289">
                  <c:v>2.352628703479747E-2</c:v>
                </c:pt>
                <c:pt idx="290">
                  <c:v>2.3848119058237045E-2</c:v>
                </c:pt>
                <c:pt idx="291">
                  <c:v>2.4188979569557928E-2</c:v>
                </c:pt>
                <c:pt idx="292">
                  <c:v>2.4526034790309244E-2</c:v>
                </c:pt>
                <c:pt idx="293">
                  <c:v>2.484591571248428E-2</c:v>
                </c:pt>
                <c:pt idx="294">
                  <c:v>2.5190638497844899E-2</c:v>
                </c:pt>
                <c:pt idx="295">
                  <c:v>2.5545581538836841E-2</c:v>
                </c:pt>
                <c:pt idx="296">
                  <c:v>2.588346157669201E-2</c:v>
                </c:pt>
                <c:pt idx="297">
                  <c:v>2.6228550642899719E-2</c:v>
                </c:pt>
                <c:pt idx="298">
                  <c:v>2.658421827211524E-2</c:v>
                </c:pt>
                <c:pt idx="299">
                  <c:v>2.6910816087992909E-2</c:v>
                </c:pt>
                <c:pt idx="300">
                  <c:v>2.7250871151397488E-2</c:v>
                </c:pt>
                <c:pt idx="301">
                  <c:v>2.7603136718181941E-2</c:v>
                </c:pt>
                <c:pt idx="302">
                  <c:v>2.7930612458726061E-2</c:v>
                </c:pt>
                <c:pt idx="303">
                  <c:v>2.8277892276097664E-2</c:v>
                </c:pt>
                <c:pt idx="304">
                  <c:v>2.8631285194935272E-2</c:v>
                </c:pt>
                <c:pt idx="305">
                  <c:v>2.8977630857926338E-2</c:v>
                </c:pt>
                <c:pt idx="306">
                  <c:v>2.9330801641367209E-2</c:v>
                </c:pt>
                <c:pt idx="307">
                  <c:v>2.97031160480054E-2</c:v>
                </c:pt>
                <c:pt idx="308">
                  <c:v>3.0071268730654657E-2</c:v>
                </c:pt>
                <c:pt idx="309">
                  <c:v>3.0425799480764164E-2</c:v>
                </c:pt>
                <c:pt idx="310">
                  <c:v>3.0802647522403793E-2</c:v>
                </c:pt>
                <c:pt idx="311">
                  <c:v>3.1174683824436542E-2</c:v>
                </c:pt>
                <c:pt idx="312">
                  <c:v>3.1531708244738263E-2</c:v>
                </c:pt>
                <c:pt idx="313">
                  <c:v>3.189998459279967E-2</c:v>
                </c:pt>
                <c:pt idx="314">
                  <c:v>3.2271211931170843E-2</c:v>
                </c:pt>
                <c:pt idx="315">
                  <c:v>3.2636701300092157E-2</c:v>
                </c:pt>
                <c:pt idx="316">
                  <c:v>3.2990191908130184E-2</c:v>
                </c:pt>
                <c:pt idx="317">
                  <c:v>3.3385074607919944E-2</c:v>
                </c:pt>
                <c:pt idx="318">
                  <c:v>3.3764860662929864E-2</c:v>
                </c:pt>
                <c:pt idx="319">
                  <c:v>3.4130972838072704E-2</c:v>
                </c:pt>
                <c:pt idx="320">
                  <c:v>3.4528397562681494E-2</c:v>
                </c:pt>
                <c:pt idx="321">
                  <c:v>3.4925498408223177E-2</c:v>
                </c:pt>
                <c:pt idx="322">
                  <c:v>3.5311792550690134E-2</c:v>
                </c:pt>
                <c:pt idx="323">
                  <c:v>3.5688897141354731E-2</c:v>
                </c:pt>
                <c:pt idx="324">
                  <c:v>3.6096471394599094E-2</c:v>
                </c:pt>
                <c:pt idx="325">
                  <c:v>3.6475599596695406E-2</c:v>
                </c:pt>
                <c:pt idx="326">
                  <c:v>3.6882615648549125E-2</c:v>
                </c:pt>
                <c:pt idx="327">
                  <c:v>3.7292859511496031E-2</c:v>
                </c:pt>
                <c:pt idx="328">
                  <c:v>3.7685626427949599E-2</c:v>
                </c:pt>
                <c:pt idx="329">
                  <c:v>3.8087832488988935E-2</c:v>
                </c:pt>
                <c:pt idx="330">
                  <c:v>3.849091067371016E-2</c:v>
                </c:pt>
                <c:pt idx="331">
                  <c:v>3.8887119757908144E-2</c:v>
                </c:pt>
                <c:pt idx="332">
                  <c:v>3.9299631326159594E-2</c:v>
                </c:pt>
                <c:pt idx="333">
                  <c:v>3.971134731901408E-2</c:v>
                </c:pt>
                <c:pt idx="334">
                  <c:v>4.0121558336717059E-2</c:v>
                </c:pt>
                <c:pt idx="335">
                  <c:v>4.0533778383080532E-2</c:v>
                </c:pt>
                <c:pt idx="336">
                  <c:v>4.0943040134615673E-2</c:v>
                </c:pt>
                <c:pt idx="337">
                  <c:v>4.135626678406E-2</c:v>
                </c:pt>
                <c:pt idx="338">
                  <c:v>4.175698442937259E-2</c:v>
                </c:pt>
                <c:pt idx="339">
                  <c:v>4.219445240006986E-2</c:v>
                </c:pt>
                <c:pt idx="340">
                  <c:v>4.2606348430698687E-2</c:v>
                </c:pt>
                <c:pt idx="341">
                  <c:v>4.3007238100842643E-2</c:v>
                </c:pt>
                <c:pt idx="342">
                  <c:v>4.3422246354128918E-2</c:v>
                </c:pt>
                <c:pt idx="343">
                  <c:v>4.3847066962911671E-2</c:v>
                </c:pt>
                <c:pt idx="344">
                  <c:v>4.4247098873259089E-2</c:v>
                </c:pt>
                <c:pt idx="345">
                  <c:v>4.4660346776682756E-2</c:v>
                </c:pt>
                <c:pt idx="346">
                  <c:v>4.5098579443361451E-2</c:v>
                </c:pt>
                <c:pt idx="347">
                  <c:v>4.552439666556745E-2</c:v>
                </c:pt>
                <c:pt idx="348">
                  <c:v>4.5919703725560895E-2</c:v>
                </c:pt>
                <c:pt idx="349">
                  <c:v>4.6336165799860662E-2</c:v>
                </c:pt>
                <c:pt idx="350">
                  <c:v>4.6750498791278121E-2</c:v>
                </c:pt>
                <c:pt idx="351">
                  <c:v>4.7146056292826047E-2</c:v>
                </c:pt>
                <c:pt idx="352">
                  <c:v>4.7566321907010524E-2</c:v>
                </c:pt>
                <c:pt idx="353">
                  <c:v>4.7981816846346656E-2</c:v>
                </c:pt>
                <c:pt idx="354">
                  <c:v>4.8395706612535047E-2</c:v>
                </c:pt>
                <c:pt idx="355">
                  <c:v>4.8814718956359228E-2</c:v>
                </c:pt>
                <c:pt idx="356">
                  <c:v>4.9227235542672242E-2</c:v>
                </c:pt>
                <c:pt idx="357">
                  <c:v>4.9618910009665437E-2</c:v>
                </c:pt>
                <c:pt idx="358">
                  <c:v>5.0032992298602239E-2</c:v>
                </c:pt>
                <c:pt idx="359">
                  <c:v>5.043305841766433E-2</c:v>
                </c:pt>
                <c:pt idx="360">
                  <c:v>5.0838134409936585E-2</c:v>
                </c:pt>
                <c:pt idx="361">
                  <c:v>5.1252804587671653E-2</c:v>
                </c:pt>
                <c:pt idx="362">
                  <c:v>5.1671387664859604E-2</c:v>
                </c:pt>
                <c:pt idx="363">
                  <c:v>5.2077462113910504E-2</c:v>
                </c:pt>
                <c:pt idx="364">
                  <c:v>5.2498906269126719E-2</c:v>
                </c:pt>
                <c:pt idx="365">
                  <c:v>5.2901445861238579E-2</c:v>
                </c:pt>
                <c:pt idx="366">
                  <c:v>5.3305767051632452E-2</c:v>
                </c:pt>
                <c:pt idx="367">
                  <c:v>5.3701750624086587E-2</c:v>
                </c:pt>
                <c:pt idx="368">
                  <c:v>5.4126558625656643E-2</c:v>
                </c:pt>
                <c:pt idx="369">
                  <c:v>5.4534358223698599E-2</c:v>
                </c:pt>
                <c:pt idx="370">
                  <c:v>5.4926178432665014E-2</c:v>
                </c:pt>
                <c:pt idx="371">
                  <c:v>5.5351975599385005E-2</c:v>
                </c:pt>
                <c:pt idx="372">
                  <c:v>5.5743463764802048E-2</c:v>
                </c:pt>
                <c:pt idx="373">
                  <c:v>5.612101781781486E-2</c:v>
                </c:pt>
                <c:pt idx="374">
                  <c:v>5.6519820517824185E-2</c:v>
                </c:pt>
                <c:pt idx="375">
                  <c:v>5.6906751255104311E-2</c:v>
                </c:pt>
                <c:pt idx="376">
                  <c:v>5.7284660292338148E-2</c:v>
                </c:pt>
                <c:pt idx="377">
                  <c:v>5.7667984931322198E-2</c:v>
                </c:pt>
                <c:pt idx="378">
                  <c:v>5.8052450049190074E-2</c:v>
                </c:pt>
                <c:pt idx="379">
                  <c:v>5.8430201120612812E-2</c:v>
                </c:pt>
                <c:pt idx="380">
                  <c:v>5.881629498289441E-2</c:v>
                </c:pt>
                <c:pt idx="381">
                  <c:v>5.9218928110570626E-2</c:v>
                </c:pt>
                <c:pt idx="382">
                  <c:v>5.9604780378212402E-2</c:v>
                </c:pt>
                <c:pt idx="383">
                  <c:v>5.9979512191923746E-2</c:v>
                </c:pt>
                <c:pt idx="384">
                  <c:v>6.0373742520821692E-2</c:v>
                </c:pt>
                <c:pt idx="385">
                  <c:v>6.0754567373369144E-2</c:v>
                </c:pt>
                <c:pt idx="386">
                  <c:v>6.112561930131296E-2</c:v>
                </c:pt>
                <c:pt idx="387">
                  <c:v>6.1503420572008201E-2</c:v>
                </c:pt>
                <c:pt idx="388">
                  <c:v>6.1872785605356549E-2</c:v>
                </c:pt>
                <c:pt idx="389">
                  <c:v>6.2219102291601561E-2</c:v>
                </c:pt>
                <c:pt idx="390">
                  <c:v>6.2579568719558762E-2</c:v>
                </c:pt>
                <c:pt idx="391">
                  <c:v>6.2938407553343304E-2</c:v>
                </c:pt>
                <c:pt idx="392">
                  <c:v>6.3272768638023086E-2</c:v>
                </c:pt>
                <c:pt idx="393">
                  <c:v>6.3627045918718747E-2</c:v>
                </c:pt>
                <c:pt idx="394">
                  <c:v>6.3971948311059637E-2</c:v>
                </c:pt>
                <c:pt idx="395">
                  <c:v>6.4298466772568535E-2</c:v>
                </c:pt>
                <c:pt idx="396">
                  <c:v>6.462476087425012E-2</c:v>
                </c:pt>
                <c:pt idx="397">
                  <c:v>6.4966281000891746E-2</c:v>
                </c:pt>
                <c:pt idx="398">
                  <c:v>6.530249169641153E-2</c:v>
                </c:pt>
                <c:pt idx="399">
                  <c:v>6.5624043414009015E-2</c:v>
                </c:pt>
                <c:pt idx="400">
                  <c:v>6.5964899886771164E-2</c:v>
                </c:pt>
                <c:pt idx="401">
                  <c:v>6.6297998622087559E-2</c:v>
                </c:pt>
                <c:pt idx="402">
                  <c:v>6.662174658214283E-2</c:v>
                </c:pt>
                <c:pt idx="403">
                  <c:v>6.6947385801605377E-2</c:v>
                </c:pt>
                <c:pt idx="404">
                  <c:v>6.7278588479149082E-2</c:v>
                </c:pt>
                <c:pt idx="405">
                  <c:v>6.7592185375846103E-2</c:v>
                </c:pt>
                <c:pt idx="406">
                  <c:v>6.7906464149356055E-2</c:v>
                </c:pt>
                <c:pt idx="407">
                  <c:v>6.8200829673529417E-2</c:v>
                </c:pt>
                <c:pt idx="408">
                  <c:v>6.8480044182516644E-2</c:v>
                </c:pt>
                <c:pt idx="409">
                  <c:v>6.8747567153022382E-2</c:v>
                </c:pt>
                <c:pt idx="410">
                  <c:v>6.9011954359696676E-2</c:v>
                </c:pt>
                <c:pt idx="411">
                  <c:v>6.9280176980813055E-2</c:v>
                </c:pt>
                <c:pt idx="412">
                  <c:v>6.9556280588752267E-2</c:v>
                </c:pt>
                <c:pt idx="413">
                  <c:v>6.9820963592469226E-2</c:v>
                </c:pt>
                <c:pt idx="414">
                  <c:v>7.0090389794781618E-2</c:v>
                </c:pt>
                <c:pt idx="415">
                  <c:v>7.0352197644682354E-2</c:v>
                </c:pt>
                <c:pt idx="416">
                  <c:v>7.060948672585228E-2</c:v>
                </c:pt>
                <c:pt idx="417">
                  <c:v>7.0852195186132547E-2</c:v>
                </c:pt>
                <c:pt idx="418">
                  <c:v>7.1093675358104222E-2</c:v>
                </c:pt>
                <c:pt idx="419">
                  <c:v>7.1326006337334699E-2</c:v>
                </c:pt>
                <c:pt idx="420">
                  <c:v>7.1553026657480659E-2</c:v>
                </c:pt>
                <c:pt idx="421">
                  <c:v>7.1785036947328476E-2</c:v>
                </c:pt>
                <c:pt idx="422">
                  <c:v>7.201096124782258E-2</c:v>
                </c:pt>
                <c:pt idx="423">
                  <c:v>7.2223821365038854E-2</c:v>
                </c:pt>
                <c:pt idx="424">
                  <c:v>7.2441992203735789E-2</c:v>
                </c:pt>
                <c:pt idx="425">
                  <c:v>7.264983080295101E-2</c:v>
                </c:pt>
                <c:pt idx="426">
                  <c:v>7.2852846888751349E-2</c:v>
                </c:pt>
                <c:pt idx="427">
                  <c:v>7.3050234976756931E-2</c:v>
                </c:pt>
                <c:pt idx="428">
                  <c:v>7.3233854766999187E-2</c:v>
                </c:pt>
                <c:pt idx="429">
                  <c:v>7.3396357527684516E-2</c:v>
                </c:pt>
                <c:pt idx="430">
                  <c:v>7.355448994778456E-2</c:v>
                </c:pt>
                <c:pt idx="431">
                  <c:v>7.3687553657104624E-2</c:v>
                </c:pt>
                <c:pt idx="432">
                  <c:v>7.3790002060060589E-2</c:v>
                </c:pt>
                <c:pt idx="433">
                  <c:v>7.3880106640315704E-2</c:v>
                </c:pt>
                <c:pt idx="434">
                  <c:v>7.3966103660622007E-2</c:v>
                </c:pt>
                <c:pt idx="435">
                  <c:v>7.4030154647809931E-2</c:v>
                </c:pt>
                <c:pt idx="436">
                  <c:v>7.4076826609330057E-2</c:v>
                </c:pt>
                <c:pt idx="437">
                  <c:v>7.4133482053941394E-2</c:v>
                </c:pt>
                <c:pt idx="438">
                  <c:v>7.4175391844156127E-2</c:v>
                </c:pt>
                <c:pt idx="439">
                  <c:v>7.4203325983562787E-2</c:v>
                </c:pt>
                <c:pt idx="440">
                  <c:v>7.4242417004029976E-2</c:v>
                </c:pt>
                <c:pt idx="441">
                  <c:v>7.4267155030178306E-2</c:v>
                </c:pt>
                <c:pt idx="442">
                  <c:v>7.4283002246209637E-2</c:v>
                </c:pt>
                <c:pt idx="443">
                  <c:v>7.4305300444511849E-2</c:v>
                </c:pt>
                <c:pt idx="444">
                  <c:v>7.4319430243379489E-2</c:v>
                </c:pt>
                <c:pt idx="445">
                  <c:v>7.4324395667778986E-2</c:v>
                </c:pt>
                <c:pt idx="446">
                  <c:v>7.4334631984077498E-2</c:v>
                </c:pt>
                <c:pt idx="447">
                  <c:v>7.4348495187267979E-2</c:v>
                </c:pt>
                <c:pt idx="448">
                  <c:v>7.4347259167808377E-2</c:v>
                </c:pt>
                <c:pt idx="449">
                  <c:v>7.434933922277219E-2</c:v>
                </c:pt>
                <c:pt idx="450">
                  <c:v>7.4356771806736874E-2</c:v>
                </c:pt>
                <c:pt idx="451">
                  <c:v>7.4359849659202518E-2</c:v>
                </c:pt>
                <c:pt idx="452">
                  <c:v>7.4361041037629375E-2</c:v>
                </c:pt>
                <c:pt idx="453">
                  <c:v>7.4366299962463314E-2</c:v>
                </c:pt>
                <c:pt idx="454">
                  <c:v>7.4368637797316881E-2</c:v>
                </c:pt>
                <c:pt idx="455">
                  <c:v>7.437560871758199E-2</c:v>
                </c:pt>
                <c:pt idx="456">
                  <c:v>7.4381723145195713E-2</c:v>
                </c:pt>
                <c:pt idx="457">
                  <c:v>7.4389316484468906E-2</c:v>
                </c:pt>
                <c:pt idx="458">
                  <c:v>7.4393967445613426E-2</c:v>
                </c:pt>
                <c:pt idx="459">
                  <c:v>7.4400356765348799E-2</c:v>
                </c:pt>
                <c:pt idx="460">
                  <c:v>7.4408289061002553E-2</c:v>
                </c:pt>
                <c:pt idx="461">
                  <c:v>7.4413253461260334E-2</c:v>
                </c:pt>
                <c:pt idx="462">
                  <c:v>7.44176015079141E-2</c:v>
                </c:pt>
                <c:pt idx="463">
                  <c:v>7.4425005951862119E-2</c:v>
                </c:pt>
                <c:pt idx="464">
                  <c:v>7.4427648958549225E-2</c:v>
                </c:pt>
                <c:pt idx="465">
                  <c:v>7.4432658559804563E-2</c:v>
                </c:pt>
                <c:pt idx="466">
                  <c:v>7.4442623247974932E-2</c:v>
                </c:pt>
                <c:pt idx="467">
                  <c:v>7.4447906767667979E-2</c:v>
                </c:pt>
                <c:pt idx="468">
                  <c:v>7.4448432048215107E-2</c:v>
                </c:pt>
                <c:pt idx="469">
                  <c:v>7.4456033057110987E-2</c:v>
                </c:pt>
                <c:pt idx="470">
                  <c:v>7.4458947006497578E-2</c:v>
                </c:pt>
                <c:pt idx="471">
                  <c:v>7.4457343004234511E-2</c:v>
                </c:pt>
                <c:pt idx="472">
                  <c:v>7.4463466895570374E-2</c:v>
                </c:pt>
                <c:pt idx="473">
                  <c:v>7.446883587381202E-2</c:v>
                </c:pt>
                <c:pt idx="474">
                  <c:v>7.4469207861236827E-2</c:v>
                </c:pt>
                <c:pt idx="475">
                  <c:v>7.4478546372115595E-2</c:v>
                </c:pt>
                <c:pt idx="476">
                  <c:v>7.4486262262917546E-2</c:v>
                </c:pt>
                <c:pt idx="477">
                  <c:v>7.4488040842652717E-2</c:v>
                </c:pt>
                <c:pt idx="478">
                  <c:v>7.4496777220353624E-2</c:v>
                </c:pt>
                <c:pt idx="479">
                  <c:v>7.4504748316290711E-2</c:v>
                </c:pt>
                <c:pt idx="480">
                  <c:v>7.4506994612963978E-2</c:v>
                </c:pt>
                <c:pt idx="481">
                  <c:v>7.4517109863232636E-2</c:v>
                </c:pt>
                <c:pt idx="482">
                  <c:v>7.4521147295772236E-2</c:v>
                </c:pt>
                <c:pt idx="483">
                  <c:v>7.4517772393204021E-2</c:v>
                </c:pt>
                <c:pt idx="484">
                  <c:v>7.4528438090123092E-2</c:v>
                </c:pt>
                <c:pt idx="485">
                  <c:v>7.4532826551070935E-2</c:v>
                </c:pt>
                <c:pt idx="486">
                  <c:v>7.4533626728899335E-2</c:v>
                </c:pt>
                <c:pt idx="487">
                  <c:v>7.4539874152488528E-2</c:v>
                </c:pt>
                <c:pt idx="488">
                  <c:v>7.4544387578342572E-2</c:v>
                </c:pt>
                <c:pt idx="489">
                  <c:v>7.4544240847263563E-2</c:v>
                </c:pt>
                <c:pt idx="490">
                  <c:v>7.4552574811848141E-2</c:v>
                </c:pt>
                <c:pt idx="491">
                  <c:v>7.4557254799155759E-2</c:v>
                </c:pt>
                <c:pt idx="492">
                  <c:v>7.4555004677537312E-2</c:v>
                </c:pt>
                <c:pt idx="493">
                  <c:v>7.456175031262631E-2</c:v>
                </c:pt>
                <c:pt idx="494">
                  <c:v>7.4571190603656995E-2</c:v>
                </c:pt>
                <c:pt idx="495">
                  <c:v>7.4571949679718683E-2</c:v>
                </c:pt>
                <c:pt idx="496">
                  <c:v>7.4578659601352681E-2</c:v>
                </c:pt>
                <c:pt idx="497">
                  <c:v>7.4590377221790086E-2</c:v>
                </c:pt>
                <c:pt idx="498">
                  <c:v>7.4592966842297881E-2</c:v>
                </c:pt>
                <c:pt idx="499">
                  <c:v>7.4596728033808402E-2</c:v>
                </c:pt>
                <c:pt idx="500">
                  <c:v>7.4605776491265818E-2</c:v>
                </c:pt>
                <c:pt idx="501">
                  <c:v>7.4603848692848335E-2</c:v>
                </c:pt>
                <c:pt idx="502">
                  <c:v>7.4605920402255804E-2</c:v>
                </c:pt>
                <c:pt idx="503">
                  <c:v>7.4613481967234663E-2</c:v>
                </c:pt>
                <c:pt idx="504">
                  <c:v>7.4612195930266148E-2</c:v>
                </c:pt>
                <c:pt idx="505">
                  <c:v>7.4612195930266148E-2</c:v>
                </c:pt>
                <c:pt idx="506">
                  <c:v>7.4617897858798451E-2</c:v>
                </c:pt>
                <c:pt idx="507">
                  <c:v>7.4616757068905193E-2</c:v>
                </c:pt>
                <c:pt idx="508">
                  <c:v>7.4619642512150031E-2</c:v>
                </c:pt>
                <c:pt idx="509">
                  <c:v>7.4628090051391649E-2</c:v>
                </c:pt>
                <c:pt idx="510">
                  <c:v>7.4635597343039289E-2</c:v>
                </c:pt>
                <c:pt idx="511">
                  <c:v>7.4640903312434254E-2</c:v>
                </c:pt>
                <c:pt idx="512">
                  <c:v>7.4653200615202822E-2</c:v>
                </c:pt>
                <c:pt idx="513">
                  <c:v>7.4659422695048036E-2</c:v>
                </c:pt>
                <c:pt idx="514">
                  <c:v>7.4658930814953423E-2</c:v>
                </c:pt>
                <c:pt idx="515">
                  <c:v>7.4664398426892542E-2</c:v>
                </c:pt>
                <c:pt idx="516">
                  <c:v>7.4664048553962026E-2</c:v>
                </c:pt>
                <c:pt idx="517">
                  <c:v>7.4663311845176217E-2</c:v>
                </c:pt>
                <c:pt idx="518">
                  <c:v>7.4670701368149656E-2</c:v>
                </c:pt>
                <c:pt idx="519">
                  <c:v>7.4674857172857476E-2</c:v>
                </c:pt>
                <c:pt idx="520">
                  <c:v>7.4674575814900154E-2</c:v>
                </c:pt>
                <c:pt idx="521">
                  <c:v>7.4678866670991079E-2</c:v>
                </c:pt>
                <c:pt idx="522">
                  <c:v>7.4680753406248523E-2</c:v>
                </c:pt>
                <c:pt idx="523">
                  <c:v>7.4680265046924113E-2</c:v>
                </c:pt>
                <c:pt idx="524">
                  <c:v>7.4683675764746368E-2</c:v>
                </c:pt>
                <c:pt idx="525">
                  <c:v>7.4686875434307715E-2</c:v>
                </c:pt>
                <c:pt idx="526">
                  <c:v>7.4686424644312271E-2</c:v>
                </c:pt>
                <c:pt idx="527">
                  <c:v>7.4691501160745105E-2</c:v>
                </c:pt>
                <c:pt idx="528">
                  <c:v>7.4693786976387427E-2</c:v>
                </c:pt>
                <c:pt idx="529">
                  <c:v>7.4691184896527027E-2</c:v>
                </c:pt>
                <c:pt idx="530">
                  <c:v>7.4690905095820312E-2</c:v>
                </c:pt>
                <c:pt idx="531">
                  <c:v>7.4693197455775226E-2</c:v>
                </c:pt>
                <c:pt idx="532">
                  <c:v>7.4691464670465696E-2</c:v>
                </c:pt>
                <c:pt idx="533">
                  <c:v>7.4696113508207831E-2</c:v>
                </c:pt>
                <c:pt idx="534">
                  <c:v>7.4701894447278455E-2</c:v>
                </c:pt>
                <c:pt idx="535">
                  <c:v>7.4699263209753716E-2</c:v>
                </c:pt>
                <c:pt idx="536">
                  <c:v>7.4698711196366535E-2</c:v>
                </c:pt>
                <c:pt idx="537">
                  <c:v>7.4705286070049184E-2</c:v>
                </c:pt>
                <c:pt idx="538">
                  <c:v>7.4708183969096717E-2</c:v>
                </c:pt>
                <c:pt idx="539">
                  <c:v>7.4708734181111985E-2</c:v>
                </c:pt>
                <c:pt idx="540">
                  <c:v>7.4711634663428325E-2</c:v>
                </c:pt>
                <c:pt idx="541">
                  <c:v>7.4712154025044233E-2</c:v>
                </c:pt>
                <c:pt idx="542">
                  <c:v>7.4707875562677745E-2</c:v>
                </c:pt>
                <c:pt idx="543">
                  <c:v>7.4710148530627088E-2</c:v>
                </c:pt>
                <c:pt idx="544">
                  <c:v>7.4711495748520915E-2</c:v>
                </c:pt>
                <c:pt idx="545">
                  <c:v>7.4710015587118678E-2</c:v>
                </c:pt>
                <c:pt idx="546">
                  <c:v>7.4711803768188714E-2</c:v>
                </c:pt>
                <c:pt idx="547">
                  <c:v>7.4713663265404434E-2</c:v>
                </c:pt>
                <c:pt idx="548">
                  <c:v>7.4715045035120747E-2</c:v>
                </c:pt>
                <c:pt idx="549">
                  <c:v>7.4714423622611117E-2</c:v>
                </c:pt>
                <c:pt idx="550">
                  <c:v>7.4718385085218525E-2</c:v>
                </c:pt>
                <c:pt idx="551">
                  <c:v>7.4718969495587276E-2</c:v>
                </c:pt>
                <c:pt idx="552">
                  <c:v>7.4717866848533668E-2</c:v>
                </c:pt>
                <c:pt idx="553">
                  <c:v>7.47262134939842E-2</c:v>
                </c:pt>
                <c:pt idx="554">
                  <c:v>7.4726694172184152E-2</c:v>
                </c:pt>
                <c:pt idx="555">
                  <c:v>7.4725768794463715E-2</c:v>
                </c:pt>
                <c:pt idx="556">
                  <c:v>7.4733511051662746E-2</c:v>
                </c:pt>
                <c:pt idx="557">
                  <c:v>7.4737170761631957E-2</c:v>
                </c:pt>
                <c:pt idx="558">
                  <c:v>7.4738026606240224E-2</c:v>
                </c:pt>
                <c:pt idx="559">
                  <c:v>7.4744231191404512E-2</c:v>
                </c:pt>
                <c:pt idx="560">
                  <c:v>7.4745293804180463E-2</c:v>
                </c:pt>
                <c:pt idx="561">
                  <c:v>7.4742122686876009E-2</c:v>
                </c:pt>
                <c:pt idx="562">
                  <c:v>7.4747847206396004E-2</c:v>
                </c:pt>
                <c:pt idx="563">
                  <c:v>7.475203023397968E-2</c:v>
                </c:pt>
                <c:pt idx="564">
                  <c:v>7.4751756323791912E-2</c:v>
                </c:pt>
                <c:pt idx="565">
                  <c:v>7.4753696934564559E-2</c:v>
                </c:pt>
                <c:pt idx="566">
                  <c:v>7.4760140069897826E-2</c:v>
                </c:pt>
                <c:pt idx="567">
                  <c:v>7.4758821748519749E-2</c:v>
                </c:pt>
                <c:pt idx="568">
                  <c:v>7.47603122368799E-2</c:v>
                </c:pt>
                <c:pt idx="569">
                  <c:v>7.4763255234126719E-2</c:v>
                </c:pt>
                <c:pt idx="570">
                  <c:v>7.4761968056890352E-2</c:v>
                </c:pt>
                <c:pt idx="571">
                  <c:v>7.4762407069252676E-2</c:v>
                </c:pt>
                <c:pt idx="572">
                  <c:v>7.4770628642934989E-2</c:v>
                </c:pt>
                <c:pt idx="573">
                  <c:v>7.4769244298511117E-2</c:v>
                </c:pt>
                <c:pt idx="574">
                  <c:v>7.4768534108734172E-2</c:v>
                </c:pt>
                <c:pt idx="575">
                  <c:v>7.4772822055229601E-2</c:v>
                </c:pt>
                <c:pt idx="576">
                  <c:v>7.4767657956329031E-2</c:v>
                </c:pt>
                <c:pt idx="577">
                  <c:v>7.4768362452119735E-2</c:v>
                </c:pt>
                <c:pt idx="578">
                  <c:v>7.4772112786874456E-2</c:v>
                </c:pt>
                <c:pt idx="579">
                  <c:v>7.4770593155605095E-2</c:v>
                </c:pt>
                <c:pt idx="580">
                  <c:v>7.4766266197302464E-2</c:v>
                </c:pt>
                <c:pt idx="581">
                  <c:v>7.4772213277670516E-2</c:v>
                </c:pt>
                <c:pt idx="582">
                  <c:v>7.4773123438933553E-2</c:v>
                </c:pt>
                <c:pt idx="583">
                  <c:v>7.477406874217582E-2</c:v>
                </c:pt>
                <c:pt idx="584">
                  <c:v>7.4781171725181589E-2</c:v>
                </c:pt>
                <c:pt idx="585">
                  <c:v>7.478416314379821E-2</c:v>
                </c:pt>
                <c:pt idx="586">
                  <c:v>7.4778955494114369E-2</c:v>
                </c:pt>
                <c:pt idx="587">
                  <c:v>7.4778519109583941E-2</c:v>
                </c:pt>
                <c:pt idx="588">
                  <c:v>7.477643057857862E-2</c:v>
                </c:pt>
                <c:pt idx="589">
                  <c:v>7.4773158893669395E-2</c:v>
                </c:pt>
                <c:pt idx="590">
                  <c:v>7.4775521512016926E-2</c:v>
                </c:pt>
                <c:pt idx="591">
                  <c:v>7.4780164034125504E-2</c:v>
                </c:pt>
                <c:pt idx="592">
                  <c:v>7.4776395166037291E-2</c:v>
                </c:pt>
                <c:pt idx="593">
                  <c:v>7.4777740521323077E-2</c:v>
                </c:pt>
                <c:pt idx="594">
                  <c:v>7.4784904602633359E-2</c:v>
                </c:pt>
                <c:pt idx="595">
                  <c:v>7.478309179178276E-2</c:v>
                </c:pt>
                <c:pt idx="596">
                  <c:v>7.4786351631670633E-2</c:v>
                </c:pt>
                <c:pt idx="597">
                  <c:v>7.4793792245728963E-2</c:v>
                </c:pt>
                <c:pt idx="598">
                  <c:v>7.4790641136525352E-2</c:v>
                </c:pt>
                <c:pt idx="599">
                  <c:v>7.4792448924612606E-2</c:v>
                </c:pt>
                <c:pt idx="600">
                  <c:v>7.4798473987038455E-2</c:v>
                </c:pt>
                <c:pt idx="601">
                  <c:v>7.4794495903442379E-2</c:v>
                </c:pt>
                <c:pt idx="602">
                  <c:v>7.4796570627820969E-2</c:v>
                </c:pt>
                <c:pt idx="603">
                  <c:v>7.4802913835613327E-2</c:v>
                </c:pt>
                <c:pt idx="604">
                  <c:v>7.4798673030150545E-2</c:v>
                </c:pt>
                <c:pt idx="605">
                  <c:v>7.4800545657382589E-2</c:v>
                </c:pt>
                <c:pt idx="606">
                  <c:v>7.4803848837781711E-2</c:v>
                </c:pt>
                <c:pt idx="607">
                  <c:v>7.4801779709098085E-2</c:v>
                </c:pt>
                <c:pt idx="608">
                  <c:v>7.4797771364531931E-2</c:v>
                </c:pt>
                <c:pt idx="609">
                  <c:v>7.4801446395451485E-2</c:v>
                </c:pt>
                <c:pt idx="610">
                  <c:v>7.4801282647309758E-2</c:v>
                </c:pt>
                <c:pt idx="611">
                  <c:v>7.4797033413984179E-2</c:v>
                </c:pt>
                <c:pt idx="612">
                  <c:v>7.4800843987132437E-2</c:v>
                </c:pt>
                <c:pt idx="613">
                  <c:v>7.4801481483042803E-2</c:v>
                </c:pt>
                <c:pt idx="614">
                  <c:v>7.4798942300393023E-2</c:v>
                </c:pt>
                <c:pt idx="615">
                  <c:v>7.4800744547554934E-2</c:v>
                </c:pt>
                <c:pt idx="616">
                  <c:v>7.4801779709098085E-2</c:v>
                </c:pt>
                <c:pt idx="617">
                  <c:v>7.4794495903442379E-2</c:v>
                </c:pt>
                <c:pt idx="618">
                  <c:v>7.4794056138809475E-2</c:v>
                </c:pt>
                <c:pt idx="619">
                  <c:v>7.4796435877705542E-2</c:v>
                </c:pt>
                <c:pt idx="620">
                  <c:v>7.4795832349092956E-2</c:v>
                </c:pt>
                <c:pt idx="621">
                  <c:v>7.4797173991545007E-2</c:v>
                </c:pt>
                <c:pt idx="622">
                  <c:v>7.4802077902099903E-2</c:v>
                </c:pt>
                <c:pt idx="623">
                  <c:v>7.4804684220634451E-2</c:v>
                </c:pt>
                <c:pt idx="624">
                  <c:v>7.4802779402306119E-2</c:v>
                </c:pt>
                <c:pt idx="625">
                  <c:v>7.4805747059289524E-2</c:v>
                </c:pt>
                <c:pt idx="626">
                  <c:v>7.4806786131623088E-2</c:v>
                </c:pt>
                <c:pt idx="627">
                  <c:v>7.4803983217597472E-2</c:v>
                </c:pt>
                <c:pt idx="628">
                  <c:v>7.4809545305048075E-2</c:v>
                </c:pt>
                <c:pt idx="629">
                  <c:v>7.4810711119070603E-2</c:v>
                </c:pt>
                <c:pt idx="630">
                  <c:v>7.4811043282954279E-2</c:v>
                </c:pt>
                <c:pt idx="631">
                  <c:v>7.4814967843272684E-2</c:v>
                </c:pt>
                <c:pt idx="632">
                  <c:v>7.4817654635626063E-2</c:v>
                </c:pt>
                <c:pt idx="633">
                  <c:v>7.4815433282993477E-2</c:v>
                </c:pt>
                <c:pt idx="634">
                  <c:v>7.4816491855202019E-2</c:v>
                </c:pt>
                <c:pt idx="635">
                  <c:v>7.4821139924895169E-2</c:v>
                </c:pt>
                <c:pt idx="636">
                  <c:v>7.4817061681164213E-2</c:v>
                </c:pt>
                <c:pt idx="637">
                  <c:v>7.4817061681164213E-2</c:v>
                </c:pt>
                <c:pt idx="638">
                  <c:v>7.4821302459915334E-2</c:v>
                </c:pt>
                <c:pt idx="639">
                  <c:v>7.481878204664702E-2</c:v>
                </c:pt>
                <c:pt idx="640">
                  <c:v>7.4820704514110589E-2</c:v>
                </c:pt>
                <c:pt idx="641">
                  <c:v>7.4825971077299089E-2</c:v>
                </c:pt>
                <c:pt idx="642">
                  <c:v>7.4824782956990743E-2</c:v>
                </c:pt>
                <c:pt idx="643">
                  <c:v>7.4821267631821842E-2</c:v>
                </c:pt>
                <c:pt idx="644">
                  <c:v>7.4825078588093064E-2</c:v>
                </c:pt>
                <c:pt idx="645">
                  <c:v>7.4823194098054033E-2</c:v>
                </c:pt>
                <c:pt idx="646">
                  <c:v>7.4818485711770383E-2</c:v>
                </c:pt>
                <c:pt idx="647">
                  <c:v>7.4818485711770383E-2</c:v>
                </c:pt>
                <c:pt idx="648">
                  <c:v>7.4820541942411778E-2</c:v>
                </c:pt>
                <c:pt idx="649">
                  <c:v>7.4817956875220262E-2</c:v>
                </c:pt>
                <c:pt idx="650">
                  <c:v>7.4823194098054033E-2</c:v>
                </c:pt>
                <c:pt idx="651">
                  <c:v>7.4826139109694448E-2</c:v>
                </c:pt>
                <c:pt idx="652">
                  <c:v>7.4824382932838662E-2</c:v>
                </c:pt>
                <c:pt idx="653">
                  <c:v>7.482759301203408E-2</c:v>
                </c:pt>
                <c:pt idx="654">
                  <c:v>7.4830631451406018E-2</c:v>
                </c:pt>
                <c:pt idx="655">
                  <c:v>7.4829902545759552E-2</c:v>
                </c:pt>
                <c:pt idx="656">
                  <c:v>7.4834850500804032E-2</c:v>
                </c:pt>
                <c:pt idx="657">
                  <c:v>7.4837782495413063E-2</c:v>
                </c:pt>
                <c:pt idx="658">
                  <c:v>7.4834850500804032E-2</c:v>
                </c:pt>
                <c:pt idx="659">
                  <c:v>7.4835612673476729E-2</c:v>
                </c:pt>
                <c:pt idx="660">
                  <c:v>7.4841736630239117E-2</c:v>
                </c:pt>
                <c:pt idx="661">
                  <c:v>7.484288831149373E-2</c:v>
                </c:pt>
                <c:pt idx="662">
                  <c:v>7.4838047828829163E-2</c:v>
                </c:pt>
                <c:pt idx="663">
                  <c:v>7.4840417329956735E-2</c:v>
                </c:pt>
                <c:pt idx="664">
                  <c:v>7.4836466967040036E-2</c:v>
                </c:pt>
                <c:pt idx="665">
                  <c:v>7.4832545312665075E-2</c:v>
                </c:pt>
                <c:pt idx="666">
                  <c:v>7.4835052613644412E-2</c:v>
                </c:pt>
                <c:pt idx="667">
                  <c:v>7.4833862811085075E-2</c:v>
                </c:pt>
                <c:pt idx="668">
                  <c:v>7.4828745137913363E-2</c:v>
                </c:pt>
                <c:pt idx="669">
                  <c:v>7.4828912993595995E-2</c:v>
                </c:pt>
                <c:pt idx="670">
                  <c:v>7.4834324934465526E-2</c:v>
                </c:pt>
                <c:pt idx="671">
                  <c:v>7.4832840073690274E-2</c:v>
                </c:pt>
                <c:pt idx="672">
                  <c:v>7.4835283580659648E-2</c:v>
                </c:pt>
                <c:pt idx="673">
                  <c:v>7.4838215090403143E-2</c:v>
                </c:pt>
                <c:pt idx="674">
                  <c:v>7.4836466967040036E-2</c:v>
                </c:pt>
                <c:pt idx="675">
                  <c:v>7.4834723450468488E-2</c:v>
                </c:pt>
                <c:pt idx="676">
                  <c:v>7.4839794895574269E-2</c:v>
                </c:pt>
                <c:pt idx="677">
                  <c:v>7.4841108749593696E-2</c:v>
                </c:pt>
                <c:pt idx="678">
                  <c:v>7.4839397151440487E-2</c:v>
                </c:pt>
                <c:pt idx="679">
                  <c:v>7.4844068256348317E-2</c:v>
                </c:pt>
                <c:pt idx="680">
                  <c:v>7.4846495531822266E-2</c:v>
                </c:pt>
                <c:pt idx="681">
                  <c:v>7.4845477732598323E-2</c:v>
                </c:pt>
                <c:pt idx="682">
                  <c:v>7.4851842473856525E-2</c:v>
                </c:pt>
                <c:pt idx="683">
                  <c:v>7.4853574556903488E-2</c:v>
                </c:pt>
                <c:pt idx="684">
                  <c:v>7.4852427611930117E-2</c:v>
                </c:pt>
                <c:pt idx="685">
                  <c:v>7.4856227779847379E-2</c:v>
                </c:pt>
                <c:pt idx="686">
                  <c:v>7.4859101407453471E-2</c:v>
                </c:pt>
                <c:pt idx="687">
                  <c:v>7.4859072801490803E-2</c:v>
                </c:pt>
                <c:pt idx="688">
                  <c:v>7.4865267124213541E-2</c:v>
                </c:pt>
                <c:pt idx="689">
                  <c:v>7.4867320967873366E-2</c:v>
                </c:pt>
                <c:pt idx="690">
                  <c:v>7.4865267124213541E-2</c:v>
                </c:pt>
                <c:pt idx="691">
                  <c:v>7.4868199052247189E-2</c:v>
                </c:pt>
                <c:pt idx="692">
                  <c:v>7.487132121307391E-2</c:v>
                </c:pt>
                <c:pt idx="693">
                  <c:v>7.487063785547779E-2</c:v>
                </c:pt>
                <c:pt idx="694">
                  <c:v>7.4874473667894931E-2</c:v>
                </c:pt>
                <c:pt idx="695">
                  <c:v>7.4878786293614302E-2</c:v>
                </c:pt>
                <c:pt idx="696">
                  <c:v>7.4879240424513105E-2</c:v>
                </c:pt>
                <c:pt idx="697">
                  <c:v>7.4878201479936971E-2</c:v>
                </c:pt>
                <c:pt idx="698">
                  <c:v>7.4879949840702675E-2</c:v>
                </c:pt>
                <c:pt idx="699">
                  <c:v>7.4877230277033371E-2</c:v>
                </c:pt>
                <c:pt idx="700">
                  <c:v>7.487177668285061E-2</c:v>
                </c:pt>
                <c:pt idx="701">
                  <c:v>7.4873757027248813E-2</c:v>
                </c:pt>
                <c:pt idx="702">
                  <c:v>7.4869726426552999E-2</c:v>
                </c:pt>
                <c:pt idx="703">
                  <c:v>7.4863148796517301E-2</c:v>
                </c:pt>
                <c:pt idx="704">
                  <c:v>7.486471344504303E-2</c:v>
                </c:pt>
                <c:pt idx="705">
                  <c:v>7.4861548897499131E-2</c:v>
                </c:pt>
                <c:pt idx="706">
                  <c:v>7.4855603400720047E-2</c:v>
                </c:pt>
                <c:pt idx="707">
                  <c:v>7.4854067586628076E-2</c:v>
                </c:pt>
                <c:pt idx="708">
                  <c:v>7.4856227779847379E-2</c:v>
                </c:pt>
                <c:pt idx="709">
                  <c:v>7.4853052760098529E-2</c:v>
                </c:pt>
                <c:pt idx="710">
                  <c:v>7.4848828637964118E-2</c:v>
                </c:pt>
                <c:pt idx="711">
                  <c:v>7.4846202308544121E-2</c:v>
                </c:pt>
                <c:pt idx="712">
                  <c:v>7.4843573320230491E-2</c:v>
                </c:pt>
                <c:pt idx="713">
                  <c:v>7.4835578034074576E-2</c:v>
                </c:pt>
                <c:pt idx="714">
                  <c:v>7.4837326751273192E-2</c:v>
                </c:pt>
                <c:pt idx="715">
                  <c:v>7.4837228669364514E-2</c:v>
                </c:pt>
                <c:pt idx="716">
                  <c:v>7.4833833925669765E-2</c:v>
                </c:pt>
                <c:pt idx="717">
                  <c:v>7.4841108749593696E-2</c:v>
                </c:pt>
                <c:pt idx="718">
                  <c:v>7.4844298427114167E-2</c:v>
                </c:pt>
                <c:pt idx="719">
                  <c:v>7.4843440937637437E-2</c:v>
                </c:pt>
                <c:pt idx="720">
                  <c:v>7.4844626385262875E-2</c:v>
                </c:pt>
                <c:pt idx="721">
                  <c:v>7.4846955423193307E-2</c:v>
                </c:pt>
                <c:pt idx="722">
                  <c:v>7.4844298427114167E-2</c:v>
                </c:pt>
                <c:pt idx="723">
                  <c:v>7.4844361720503974E-2</c:v>
                </c:pt>
                <c:pt idx="724">
                  <c:v>7.4847219823835659E-2</c:v>
                </c:pt>
                <c:pt idx="725">
                  <c:v>7.4845610011541247E-2</c:v>
                </c:pt>
                <c:pt idx="726">
                  <c:v>7.4845610011541247E-2</c:v>
                </c:pt>
                <c:pt idx="727">
                  <c:v>7.4849845123366482E-2</c:v>
                </c:pt>
                <c:pt idx="728">
                  <c:v>7.4846662251859167E-2</c:v>
                </c:pt>
                <c:pt idx="729">
                  <c:v>7.484692668236978E-2</c:v>
                </c:pt>
                <c:pt idx="730">
                  <c:v>7.4847777276019503E-2</c:v>
                </c:pt>
                <c:pt idx="731">
                  <c:v>7.4842750136627292E-2</c:v>
                </c:pt>
                <c:pt idx="732">
                  <c:v>7.4839794895574269E-2</c:v>
                </c:pt>
                <c:pt idx="733">
                  <c:v>7.4842853768464515E-2</c:v>
                </c:pt>
                <c:pt idx="734">
                  <c:v>7.4842750136627292E-2</c:v>
                </c:pt>
                <c:pt idx="735">
                  <c:v>7.4838641847296036E-2</c:v>
                </c:pt>
                <c:pt idx="736">
                  <c:v>7.4842456490691239E-2</c:v>
                </c:pt>
                <c:pt idx="737">
                  <c:v>7.4844465288182879E-2</c:v>
                </c:pt>
                <c:pt idx="738">
                  <c:v>7.4843607853712482E-2</c:v>
                </c:pt>
                <c:pt idx="739">
                  <c:v>7.485040201112958E-2</c:v>
                </c:pt>
                <c:pt idx="740">
                  <c:v>7.4851744937963621E-2</c:v>
                </c:pt>
                <c:pt idx="741">
                  <c:v>7.4848696523005145E-2</c:v>
                </c:pt>
                <c:pt idx="742">
                  <c:v>7.4852857775989046E-2</c:v>
                </c:pt>
                <c:pt idx="743">
                  <c:v>7.4854887183345695E-2</c:v>
                </c:pt>
                <c:pt idx="744">
                  <c:v>7.4852565272222504E-2</c:v>
                </c:pt>
                <c:pt idx="745">
                  <c:v>7.4855901288536641E-2</c:v>
                </c:pt>
                <c:pt idx="746">
                  <c:v>7.4858809611692667E-2</c:v>
                </c:pt>
                <c:pt idx="747">
                  <c:v>7.4855179424067053E-2</c:v>
                </c:pt>
                <c:pt idx="748">
                  <c:v>7.4854755377672472E-2</c:v>
                </c:pt>
                <c:pt idx="749">
                  <c:v>7.4855735163040282E-2</c:v>
                </c:pt>
                <c:pt idx="750">
                  <c:v>7.4852427611930117E-2</c:v>
                </c:pt>
                <c:pt idx="751">
                  <c:v>7.4854199427451279E-2</c:v>
                </c:pt>
                <c:pt idx="752">
                  <c:v>7.4857367311050582E-2</c:v>
                </c:pt>
                <c:pt idx="753">
                  <c:v>7.4853574556903488E-2</c:v>
                </c:pt>
                <c:pt idx="754">
                  <c:v>7.4854199427451279E-2</c:v>
                </c:pt>
                <c:pt idx="755">
                  <c:v>7.4858088562480982E-2</c:v>
                </c:pt>
                <c:pt idx="756">
                  <c:v>7.4855339855867439E-2</c:v>
                </c:pt>
                <c:pt idx="757">
                  <c:v>7.4852857775989046E-2</c:v>
                </c:pt>
                <c:pt idx="758">
                  <c:v>7.4856943624686437E-2</c:v>
                </c:pt>
                <c:pt idx="759">
                  <c:v>7.4858351826106478E-2</c:v>
                </c:pt>
                <c:pt idx="760">
                  <c:v>7.4858351826106478E-2</c:v>
                </c:pt>
                <c:pt idx="761">
                  <c:v>7.4861548897499131E-2</c:v>
                </c:pt>
                <c:pt idx="762">
                  <c:v>7.4860411219251202E-2</c:v>
                </c:pt>
                <c:pt idx="763">
                  <c:v>7.4855735163040282E-2</c:v>
                </c:pt>
                <c:pt idx="764">
                  <c:v>7.4854331261537496E-2</c:v>
                </c:pt>
                <c:pt idx="765">
                  <c:v>7.4853907075663362E-2</c:v>
                </c:pt>
                <c:pt idx="766">
                  <c:v>7.4850534039109698E-2</c:v>
                </c:pt>
                <c:pt idx="767">
                  <c:v>7.4849845123366482E-2</c:v>
                </c:pt>
                <c:pt idx="768">
                  <c:v>7.4855018982281751E-2</c:v>
                </c:pt>
                <c:pt idx="769">
                  <c:v>7.4854491746114568E-2</c:v>
                </c:pt>
                <c:pt idx="770">
                  <c:v>7.4855339855867439E-2</c:v>
                </c:pt>
                <c:pt idx="771">
                  <c:v>7.4860537017528331E-2</c:v>
                </c:pt>
                <c:pt idx="772">
                  <c:v>7.4860668527316696E-2</c:v>
                </c:pt>
                <c:pt idx="773">
                  <c:v>7.4858809611692667E-2</c:v>
                </c:pt>
                <c:pt idx="774">
                  <c:v>7.4860668527316696E-2</c:v>
                </c:pt>
                <c:pt idx="775">
                  <c:v>7.4858643673837169E-2</c:v>
                </c:pt>
                <c:pt idx="776">
                  <c:v>7.4854623565262082E-2</c:v>
                </c:pt>
                <c:pt idx="777">
                  <c:v>7.4857762307119699E-2</c:v>
                </c:pt>
                <c:pt idx="778">
                  <c:v>7.486027397773537E-2</c:v>
                </c:pt>
                <c:pt idx="779">
                  <c:v>7.4859690619435801E-2</c:v>
                </c:pt>
                <c:pt idx="780">
                  <c:v>7.4865301368472678E-2</c:v>
                </c:pt>
                <c:pt idx="781">
                  <c:v>7.4869595381826165E-2</c:v>
                </c:pt>
                <c:pt idx="782">
                  <c:v>7.4869304780341678E-2</c:v>
                </c:pt>
                <c:pt idx="783">
                  <c:v>7.4876190506640072E-2</c:v>
                </c:pt>
                <c:pt idx="784">
                  <c:v>7.4879041752284173E-2</c:v>
                </c:pt>
                <c:pt idx="785">
                  <c:v>7.4875929076452089E-2</c:v>
                </c:pt>
                <c:pt idx="786">
                  <c:v>7.4876906459898973E-2</c:v>
                </c:pt>
                <c:pt idx="787">
                  <c:v>7.4880630692837388E-2</c:v>
                </c:pt>
                <c:pt idx="788">
                  <c:v>7.4879041752284173E-2</c:v>
                </c:pt>
                <c:pt idx="789">
                  <c:v>7.4877519973047355E-2</c:v>
                </c:pt>
                <c:pt idx="790">
                  <c:v>7.4879949840702675E-2</c:v>
                </c:pt>
                <c:pt idx="791">
                  <c:v>7.4876190506640072E-2</c:v>
                </c:pt>
                <c:pt idx="792">
                  <c:v>7.4874928572802799E-2</c:v>
                </c:pt>
                <c:pt idx="793">
                  <c:v>7.4876190506640072E-2</c:v>
                </c:pt>
                <c:pt idx="794">
                  <c:v>7.4875508458250112E-2</c:v>
                </c:pt>
                <c:pt idx="795">
                  <c:v>7.4869760611025238E-2</c:v>
                </c:pt>
                <c:pt idx="796">
                  <c:v>7.4874308744720786E-2</c:v>
                </c:pt>
                <c:pt idx="797">
                  <c:v>7.4874598774876566E-2</c:v>
                </c:pt>
                <c:pt idx="798">
                  <c:v>7.4875605092931688E-2</c:v>
                </c:pt>
                <c:pt idx="799">
                  <c:v>7.4880534249946742E-2</c:v>
                </c:pt>
                <c:pt idx="800">
                  <c:v>7.4879756899221273E-2</c:v>
                </c:pt>
                <c:pt idx="801">
                  <c:v>7.4874763679199416E-2</c:v>
                </c:pt>
                <c:pt idx="802">
                  <c:v>7.4876775785117283E-2</c:v>
                </c:pt>
                <c:pt idx="803">
                  <c:v>7.4873757027248813E-2</c:v>
                </c:pt>
                <c:pt idx="804">
                  <c:v>7.487132121307391E-2</c:v>
                </c:pt>
                <c:pt idx="805">
                  <c:v>7.4870022676737785E-2</c:v>
                </c:pt>
                <c:pt idx="806">
                  <c:v>7.4875508458250112E-2</c:v>
                </c:pt>
                <c:pt idx="807">
                  <c:v>7.4871873459670349E-2</c:v>
                </c:pt>
                <c:pt idx="808">
                  <c:v>7.4871156085137405E-2</c:v>
                </c:pt>
                <c:pt idx="809">
                  <c:v>7.4874763679199416E-2</c:v>
                </c:pt>
                <c:pt idx="810">
                  <c:v>7.4876093894277906E-2</c:v>
                </c:pt>
                <c:pt idx="811">
                  <c:v>7.4871742525446636E-2</c:v>
                </c:pt>
                <c:pt idx="812">
                  <c:v>7.4875639198410379E-2</c:v>
                </c:pt>
                <c:pt idx="813">
                  <c:v>7.4876224604241315E-2</c:v>
                </c:pt>
                <c:pt idx="814">
                  <c:v>7.4873205189853825E-2</c:v>
                </c:pt>
                <c:pt idx="815">
                  <c:v>7.4877360928360046E-2</c:v>
                </c:pt>
                <c:pt idx="816">
                  <c:v>7.4877650609421226E-2</c:v>
                </c:pt>
                <c:pt idx="817">
                  <c:v>7.4872488191086856E-2</c:v>
                </c:pt>
                <c:pt idx="818">
                  <c:v>7.4875087770248414E-2</c:v>
                </c:pt>
                <c:pt idx="819">
                  <c:v>7.4877065533140386E-2</c:v>
                </c:pt>
                <c:pt idx="820">
                  <c:v>7.4876349624853136E-2</c:v>
                </c:pt>
                <c:pt idx="821">
                  <c:v>7.4878201479936971E-2</c:v>
                </c:pt>
                <c:pt idx="822">
                  <c:v>7.4878621651014887E-2</c:v>
                </c:pt>
                <c:pt idx="823">
                  <c:v>7.4876934866567907E-2</c:v>
                </c:pt>
                <c:pt idx="824">
                  <c:v>7.4877815315237461E-2</c:v>
                </c:pt>
                <c:pt idx="825">
                  <c:v>7.4883380599701843E-2</c:v>
                </c:pt>
                <c:pt idx="826">
                  <c:v>7.4881084492267602E-2</c:v>
                </c:pt>
                <c:pt idx="827">
                  <c:v>7.4877616531017294E-2</c:v>
                </c:pt>
                <c:pt idx="828">
                  <c:v>7.4879949840702675E-2</c:v>
                </c:pt>
                <c:pt idx="829">
                  <c:v>7.4875639198410379E-2</c:v>
                </c:pt>
                <c:pt idx="830">
                  <c:v>7.4874598774876566E-2</c:v>
                </c:pt>
                <c:pt idx="831">
                  <c:v>7.4879660422953992E-2</c:v>
                </c:pt>
                <c:pt idx="832">
                  <c:v>7.4877065533140386E-2</c:v>
                </c:pt>
                <c:pt idx="833">
                  <c:v>7.4872328830549312E-2</c:v>
                </c:pt>
                <c:pt idx="834">
                  <c:v>7.4874763679199416E-2</c:v>
                </c:pt>
                <c:pt idx="835">
                  <c:v>7.4875184420964941E-2</c:v>
                </c:pt>
                <c:pt idx="836">
                  <c:v>7.4874308744720786E-2</c:v>
                </c:pt>
                <c:pt idx="837">
                  <c:v>7.4878491064778188E-2</c:v>
                </c:pt>
                <c:pt idx="838">
                  <c:v>7.487907581148967E-2</c:v>
                </c:pt>
                <c:pt idx="839">
                  <c:v>7.4876349624853136E-2</c:v>
                </c:pt>
                <c:pt idx="840">
                  <c:v>7.4880369721217865E-2</c:v>
                </c:pt>
                <c:pt idx="841">
                  <c:v>7.4879949840702675E-2</c:v>
                </c:pt>
                <c:pt idx="842">
                  <c:v>7.4876514415324211E-2</c:v>
                </c:pt>
                <c:pt idx="843">
                  <c:v>7.4879041752284173E-2</c:v>
                </c:pt>
                <c:pt idx="844">
                  <c:v>7.488318792048064E-2</c:v>
                </c:pt>
                <c:pt idx="845">
                  <c:v>7.4881470157628388E-2</c:v>
                </c:pt>
                <c:pt idx="846">
                  <c:v>7.4883901893103538E-2</c:v>
                </c:pt>
                <c:pt idx="847">
                  <c:v>7.4888616952170778E-2</c:v>
                </c:pt>
                <c:pt idx="848">
                  <c:v>7.488936330417735E-2</c:v>
                </c:pt>
                <c:pt idx="849">
                  <c:v>7.4886614274741706E-2</c:v>
                </c:pt>
                <c:pt idx="850">
                  <c:v>7.4890233767322206E-2</c:v>
                </c:pt>
                <c:pt idx="851">
                  <c:v>7.4884383426958509E-2</c:v>
                </c:pt>
                <c:pt idx="852">
                  <c:v>7.4883380599701843E-2</c:v>
                </c:pt>
                <c:pt idx="853">
                  <c:v>7.4884774251400069E-2</c:v>
                </c:pt>
                <c:pt idx="854">
                  <c:v>7.4879206367525833E-2</c:v>
                </c:pt>
                <c:pt idx="855">
                  <c:v>7.4876906459898973E-2</c:v>
                </c:pt>
                <c:pt idx="856">
                  <c:v>7.4879461783743648E-2</c:v>
                </c:pt>
                <c:pt idx="857">
                  <c:v>7.4878042478081816E-2</c:v>
                </c:pt>
                <c:pt idx="858">
                  <c:v>7.4877326846055386E-2</c:v>
                </c:pt>
                <c:pt idx="859">
                  <c:v>7.4884190824471633E-2</c:v>
                </c:pt>
                <c:pt idx="860">
                  <c:v>7.4886353922497775E-2</c:v>
                </c:pt>
                <c:pt idx="861">
                  <c:v>7.4883675257059218E-2</c:v>
                </c:pt>
                <c:pt idx="862">
                  <c:v>7.4887649756678304E-2</c:v>
                </c:pt>
                <c:pt idx="863">
                  <c:v>7.4886908553481138E-2</c:v>
                </c:pt>
                <c:pt idx="864">
                  <c:v>7.4883091575342689E-2</c:v>
                </c:pt>
                <c:pt idx="865">
                  <c:v>7.4884513708517744E-2</c:v>
                </c:pt>
                <c:pt idx="866">
                  <c:v>7.4881765038419729E-2</c:v>
                </c:pt>
                <c:pt idx="867">
                  <c:v>7.4876611011650759E-2</c:v>
                </c:pt>
                <c:pt idx="868">
                  <c:v>7.4880925671748505E-2</c:v>
                </c:pt>
                <c:pt idx="869">
                  <c:v>7.4881957826450879E-2</c:v>
                </c:pt>
                <c:pt idx="870">
                  <c:v>7.4881504184094533E-2</c:v>
                </c:pt>
                <c:pt idx="871">
                  <c:v>7.487907581148967E-2</c:v>
                </c:pt>
                <c:pt idx="872">
                  <c:v>7.4876611011650759E-2</c:v>
                </c:pt>
                <c:pt idx="873">
                  <c:v>7.4871190250417413E-2</c:v>
                </c:pt>
                <c:pt idx="874">
                  <c:v>7.4871059281019239E-2</c:v>
                </c:pt>
                <c:pt idx="875">
                  <c:v>7.4874177935960642E-2</c:v>
                </c:pt>
                <c:pt idx="876">
                  <c:v>7.4873171051643636E-2</c:v>
                </c:pt>
                <c:pt idx="877">
                  <c:v>7.4872328830549312E-2</c:v>
                </c:pt>
                <c:pt idx="878">
                  <c:v>7.4878621651014887E-2</c:v>
                </c:pt>
                <c:pt idx="879">
                  <c:v>7.4878786293614302E-2</c:v>
                </c:pt>
                <c:pt idx="880">
                  <c:v>7.4875474351012411E-2</c:v>
                </c:pt>
                <c:pt idx="881">
                  <c:v>7.4878491064778188E-2</c:v>
                </c:pt>
                <c:pt idx="882">
                  <c:v>7.4878360471797772E-2</c:v>
                </c:pt>
                <c:pt idx="883">
                  <c:v>7.4873916298212856E-2</c:v>
                </c:pt>
                <c:pt idx="884">
                  <c:v>7.4873171051643636E-2</c:v>
                </c:pt>
                <c:pt idx="885">
                  <c:v>7.4876514415324211E-2</c:v>
                </c:pt>
                <c:pt idx="886">
                  <c:v>7.4874371303048678E-2</c:v>
                </c:pt>
                <c:pt idx="887">
                  <c:v>7.4873592057501853E-2</c:v>
                </c:pt>
                <c:pt idx="888">
                  <c:v>7.4876093894277906E-2</c:v>
                </c:pt>
                <c:pt idx="889">
                  <c:v>7.4874894457764338E-2</c:v>
                </c:pt>
                <c:pt idx="890">
                  <c:v>7.4869595381826165E-2</c:v>
                </c:pt>
                <c:pt idx="891">
                  <c:v>7.4871156085137405E-2</c:v>
                </c:pt>
                <c:pt idx="892">
                  <c:v>7.4871446475393427E-2</c:v>
                </c:pt>
                <c:pt idx="893">
                  <c:v>7.4869595381826165E-2</c:v>
                </c:pt>
                <c:pt idx="894">
                  <c:v>7.48729150004422E-2</c:v>
                </c:pt>
                <c:pt idx="895">
                  <c:v>7.4875315177835786E-2</c:v>
                </c:pt>
                <c:pt idx="896">
                  <c:v>7.4872584940824008E-2</c:v>
                </c:pt>
                <c:pt idx="897">
                  <c:v>7.4873461211804868E-2</c:v>
                </c:pt>
                <c:pt idx="898">
                  <c:v>7.4878360471797772E-2</c:v>
                </c:pt>
                <c:pt idx="899">
                  <c:v>7.4875929076452089E-2</c:v>
                </c:pt>
                <c:pt idx="900">
                  <c:v>7.48743713030486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0E-44B1-896C-967AE87BB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624192"/>
        <c:axId val="239625728"/>
      </c:scatterChart>
      <c:valAx>
        <c:axId val="23962419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9625728"/>
        <c:crosses val="autoZero"/>
        <c:crossBetween val="midCat"/>
      </c:valAx>
      <c:valAx>
        <c:axId val="239625728"/>
        <c:scaling>
          <c:orientation val="minMax"/>
          <c:max val="0.15000000000000002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962419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6114242729004669"/>
          <c:y val="0.16278790982093674"/>
          <c:w val="0.24827859134430627"/>
          <c:h val="0.25855767856709361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58910659423386"/>
          <c:y val="5.9896570258843422E-2"/>
          <c:w val="0.817880933487965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3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Q$25:$Q$926</c:f>
              <c:numCache>
                <c:formatCode>General</c:formatCode>
                <c:ptCount val="902"/>
                <c:pt idx="0">
                  <c:v>-1.9999999999953388E-3</c:v>
                </c:pt>
                <c:pt idx="1">
                  <c:v>-1.9999999999953388E-3</c:v>
                </c:pt>
                <c:pt idx="2">
                  <c:v>-1.9999999999953388E-3</c:v>
                </c:pt>
                <c:pt idx="3">
                  <c:v>-1.9999999999953388E-3</c:v>
                </c:pt>
                <c:pt idx="4">
                  <c:v>-1.9999999999953388E-3</c:v>
                </c:pt>
                <c:pt idx="5">
                  <c:v>-1.9999999999953388E-3</c:v>
                </c:pt>
                <c:pt idx="6">
                  <c:v>-2.4999999999977263E-3</c:v>
                </c:pt>
                <c:pt idx="7">
                  <c:v>-2.4999999999977263E-3</c:v>
                </c:pt>
                <c:pt idx="8">
                  <c:v>-1.4999999999929514E-3</c:v>
                </c:pt>
                <c:pt idx="9">
                  <c:v>-3.0000000000001137E-3</c:v>
                </c:pt>
                <c:pt idx="10">
                  <c:v>-1.9999999999953388E-3</c:v>
                </c:pt>
                <c:pt idx="11">
                  <c:v>-1.4999999999929514E-3</c:v>
                </c:pt>
                <c:pt idx="12">
                  <c:v>-3.5000000000025011E-3</c:v>
                </c:pt>
                <c:pt idx="13">
                  <c:v>-5.0000000000238742E-4</c:v>
                </c:pt>
                <c:pt idx="14">
                  <c:v>-2.4999999999977263E-3</c:v>
                </c:pt>
                <c:pt idx="15">
                  <c:v>-1.4999999999929514E-3</c:v>
                </c:pt>
                <c:pt idx="16">
                  <c:v>-5.0000000000238742E-4</c:v>
                </c:pt>
                <c:pt idx="17">
                  <c:v>-9.9999999999056399E-4</c:v>
                </c:pt>
                <c:pt idx="18">
                  <c:v>-9.9999999999056399E-4</c:v>
                </c:pt>
                <c:pt idx="19">
                  <c:v>-5.0000000000238742E-4</c:v>
                </c:pt>
                <c:pt idx="20">
                  <c:v>-9.9999999999056399E-4</c:v>
                </c:pt>
                <c:pt idx="21">
                  <c:v>-9.9999999999056399E-4</c:v>
                </c:pt>
                <c:pt idx="22">
                  <c:v>-1.4999999999929514E-3</c:v>
                </c:pt>
                <c:pt idx="23">
                  <c:v>-5.0000000000238742E-4</c:v>
                </c:pt>
                <c:pt idx="24">
                  <c:v>-5.0000000000238742E-4</c:v>
                </c:pt>
                <c:pt idx="25">
                  <c:v>-5.0000000000238742E-4</c:v>
                </c:pt>
                <c:pt idx="26">
                  <c:v>-5.0000000000238742E-4</c:v>
                </c:pt>
                <c:pt idx="27">
                  <c:v>0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5.0000000000238742E-4</c:v>
                </c:pt>
                <c:pt idx="31">
                  <c:v>-5.0000000000238742E-4</c:v>
                </c:pt>
                <c:pt idx="32">
                  <c:v>-5.0000000000238742E-4</c:v>
                </c:pt>
                <c:pt idx="33">
                  <c:v>5.0000000000238742E-4</c:v>
                </c:pt>
                <c:pt idx="34">
                  <c:v>1.0000000000047748E-3</c:v>
                </c:pt>
                <c:pt idx="35">
                  <c:v>5.0000000000238742E-4</c:v>
                </c:pt>
                <c:pt idx="36">
                  <c:v>0</c:v>
                </c:pt>
                <c:pt idx="37">
                  <c:v>-5.0000000000238742E-4</c:v>
                </c:pt>
                <c:pt idx="38">
                  <c:v>5.0000000000238742E-4</c:v>
                </c:pt>
                <c:pt idx="39">
                  <c:v>-9.9999999999056399E-4</c:v>
                </c:pt>
                <c:pt idx="40">
                  <c:v>-9.9999999999056399E-4</c:v>
                </c:pt>
                <c:pt idx="41">
                  <c:v>-9.9999999999056399E-4</c:v>
                </c:pt>
                <c:pt idx="42">
                  <c:v>-5.0000000000238742E-4</c:v>
                </c:pt>
                <c:pt idx="43">
                  <c:v>-5.0000000000238742E-4</c:v>
                </c:pt>
                <c:pt idx="44">
                  <c:v>-5.0000000000238742E-4</c:v>
                </c:pt>
                <c:pt idx="45">
                  <c:v>1.0000000000047748E-3</c:v>
                </c:pt>
                <c:pt idx="46">
                  <c:v>5.0000000000238742E-4</c:v>
                </c:pt>
                <c:pt idx="47">
                  <c:v>5.0000000000238742E-4</c:v>
                </c:pt>
                <c:pt idx="48">
                  <c:v>1.0000000000047748E-3</c:v>
                </c:pt>
                <c:pt idx="49">
                  <c:v>1.0000000000047748E-3</c:v>
                </c:pt>
                <c:pt idx="50">
                  <c:v>0</c:v>
                </c:pt>
                <c:pt idx="51">
                  <c:v>5.0000000000238742E-4</c:v>
                </c:pt>
                <c:pt idx="52">
                  <c:v>-5.0000000000238742E-4</c:v>
                </c:pt>
                <c:pt idx="53">
                  <c:v>-5.0000000000238742E-4</c:v>
                </c:pt>
                <c:pt idx="54">
                  <c:v>-5.0000000000238742E-4</c:v>
                </c:pt>
                <c:pt idx="55">
                  <c:v>-5.0000000000238742E-4</c:v>
                </c:pt>
                <c:pt idx="56">
                  <c:v>-1.4999999999929514E-3</c:v>
                </c:pt>
                <c:pt idx="57">
                  <c:v>-5.0000000000238742E-4</c:v>
                </c:pt>
                <c:pt idx="58">
                  <c:v>-1.9999999999953388E-3</c:v>
                </c:pt>
                <c:pt idx="59">
                  <c:v>-1.9999999999953388E-3</c:v>
                </c:pt>
                <c:pt idx="60">
                  <c:v>-1.9999999999953388E-3</c:v>
                </c:pt>
                <c:pt idx="61">
                  <c:v>-1.4999999999929514E-3</c:v>
                </c:pt>
                <c:pt idx="62">
                  <c:v>-1.4999999999929514E-3</c:v>
                </c:pt>
                <c:pt idx="63">
                  <c:v>-1.9999999999953388E-3</c:v>
                </c:pt>
                <c:pt idx="64">
                  <c:v>-2.4999999999977263E-3</c:v>
                </c:pt>
                <c:pt idx="65">
                  <c:v>-1.4999999999929514E-3</c:v>
                </c:pt>
                <c:pt idx="66">
                  <c:v>-1.9999999999953388E-3</c:v>
                </c:pt>
                <c:pt idx="67">
                  <c:v>-1.9999999999953388E-3</c:v>
                </c:pt>
                <c:pt idx="68">
                  <c:v>-9.9999999999056399E-4</c:v>
                </c:pt>
                <c:pt idx="69">
                  <c:v>-9.9999999999056399E-4</c:v>
                </c:pt>
                <c:pt idx="70">
                  <c:v>-9.9999999999056399E-4</c:v>
                </c:pt>
                <c:pt idx="71">
                  <c:v>-5.0000000000238742E-4</c:v>
                </c:pt>
                <c:pt idx="72">
                  <c:v>-9.9999999999056399E-4</c:v>
                </c:pt>
                <c:pt idx="73">
                  <c:v>-9.9999999999056399E-4</c:v>
                </c:pt>
                <c:pt idx="74">
                  <c:v>-1.9999999999953388E-3</c:v>
                </c:pt>
                <c:pt idx="75">
                  <c:v>-2.4999999999977263E-3</c:v>
                </c:pt>
                <c:pt idx="76">
                  <c:v>-9.9999999999056399E-4</c:v>
                </c:pt>
                <c:pt idx="77">
                  <c:v>-9.9999999999056399E-4</c:v>
                </c:pt>
                <c:pt idx="78">
                  <c:v>-9.9999999999056399E-4</c:v>
                </c:pt>
                <c:pt idx="79">
                  <c:v>-1.4999999999929514E-3</c:v>
                </c:pt>
                <c:pt idx="80">
                  <c:v>-2.4999999999977263E-3</c:v>
                </c:pt>
                <c:pt idx="81">
                  <c:v>-1.9999999999953388E-3</c:v>
                </c:pt>
                <c:pt idx="82">
                  <c:v>-1.4999999999929514E-3</c:v>
                </c:pt>
                <c:pt idx="83">
                  <c:v>-9.9999999999056399E-4</c:v>
                </c:pt>
                <c:pt idx="84">
                  <c:v>-5.0000000000238742E-4</c:v>
                </c:pt>
                <c:pt idx="85">
                  <c:v>-5.0000000000238742E-4</c:v>
                </c:pt>
                <c:pt idx="86">
                  <c:v>-5.0000000000238742E-4</c:v>
                </c:pt>
                <c:pt idx="87">
                  <c:v>-5.0000000000238742E-4</c:v>
                </c:pt>
                <c:pt idx="88">
                  <c:v>-5.0000000000238742E-4</c:v>
                </c:pt>
                <c:pt idx="89">
                  <c:v>5.0000000000238742E-4</c:v>
                </c:pt>
                <c:pt idx="90">
                  <c:v>5.0000000000238742E-4</c:v>
                </c:pt>
                <c:pt idx="91">
                  <c:v>1.5000000000071623E-3</c:v>
                </c:pt>
                <c:pt idx="92">
                  <c:v>2.0000000000095497E-3</c:v>
                </c:pt>
                <c:pt idx="93">
                  <c:v>3.0000000000001137E-3</c:v>
                </c:pt>
                <c:pt idx="94">
                  <c:v>1.0000000000047748E-3</c:v>
                </c:pt>
                <c:pt idx="95">
                  <c:v>5.0000000000238742E-4</c:v>
                </c:pt>
                <c:pt idx="96">
                  <c:v>0</c:v>
                </c:pt>
                <c:pt idx="97">
                  <c:v>5.0000000000238742E-4</c:v>
                </c:pt>
                <c:pt idx="98">
                  <c:v>5.0000000000238742E-4</c:v>
                </c:pt>
                <c:pt idx="99">
                  <c:v>-5.0000000000238742E-4</c:v>
                </c:pt>
                <c:pt idx="100">
                  <c:v>-1.4999999999929514E-3</c:v>
                </c:pt>
                <c:pt idx="101">
                  <c:v>-1.9999999999953388E-3</c:v>
                </c:pt>
                <c:pt idx="102">
                  <c:v>-1.4999999999929514E-3</c:v>
                </c:pt>
                <c:pt idx="103">
                  <c:v>-1.9999999999953388E-3</c:v>
                </c:pt>
                <c:pt idx="104">
                  <c:v>-1.9999999999953388E-3</c:v>
                </c:pt>
                <c:pt idx="105">
                  <c:v>-1.9999999999953388E-3</c:v>
                </c:pt>
                <c:pt idx="106">
                  <c:v>-2.4999999999977263E-3</c:v>
                </c:pt>
                <c:pt idx="107">
                  <c:v>-9.9999999999056399E-4</c:v>
                </c:pt>
                <c:pt idx="108">
                  <c:v>-1.4999999999929514E-3</c:v>
                </c:pt>
                <c:pt idx="109">
                  <c:v>-9.9999999999056399E-4</c:v>
                </c:pt>
                <c:pt idx="110">
                  <c:v>-5.0000000000238742E-4</c:v>
                </c:pt>
                <c:pt idx="111">
                  <c:v>-1.4999999999929514E-3</c:v>
                </c:pt>
                <c:pt idx="112">
                  <c:v>-1.4999999999929514E-3</c:v>
                </c:pt>
                <c:pt idx="113">
                  <c:v>-1.9999999999953388E-3</c:v>
                </c:pt>
                <c:pt idx="114">
                  <c:v>-2.4999999999977263E-3</c:v>
                </c:pt>
                <c:pt idx="115">
                  <c:v>-1.9999999999953388E-3</c:v>
                </c:pt>
                <c:pt idx="116">
                  <c:v>-1.9999999999953388E-3</c:v>
                </c:pt>
                <c:pt idx="117">
                  <c:v>-1.9999999999953388E-3</c:v>
                </c:pt>
                <c:pt idx="118">
                  <c:v>-1.9999999999953388E-3</c:v>
                </c:pt>
                <c:pt idx="119">
                  <c:v>-1.9999999999953388E-3</c:v>
                </c:pt>
                <c:pt idx="120">
                  <c:v>-9.9999999999056399E-4</c:v>
                </c:pt>
                <c:pt idx="121">
                  <c:v>5.0000000000238742E-4</c:v>
                </c:pt>
                <c:pt idx="122">
                  <c:v>-9.9999999999056399E-4</c:v>
                </c:pt>
                <c:pt idx="123">
                  <c:v>0</c:v>
                </c:pt>
                <c:pt idx="124">
                  <c:v>1.0000000000047748E-3</c:v>
                </c:pt>
                <c:pt idx="125">
                  <c:v>0</c:v>
                </c:pt>
                <c:pt idx="126">
                  <c:v>1.5000000000071623E-3</c:v>
                </c:pt>
                <c:pt idx="127">
                  <c:v>0</c:v>
                </c:pt>
                <c:pt idx="128">
                  <c:v>5.0000000000238742E-4</c:v>
                </c:pt>
                <c:pt idx="129">
                  <c:v>5.0000000000238742E-4</c:v>
                </c:pt>
                <c:pt idx="130">
                  <c:v>5.0000000000238742E-4</c:v>
                </c:pt>
                <c:pt idx="131">
                  <c:v>-5.0000000000238742E-4</c:v>
                </c:pt>
                <c:pt idx="132">
                  <c:v>-9.9999999999056399E-4</c:v>
                </c:pt>
                <c:pt idx="133">
                  <c:v>5.0000000000238742E-4</c:v>
                </c:pt>
                <c:pt idx="134">
                  <c:v>-5.0000000000238742E-4</c:v>
                </c:pt>
                <c:pt idx="135">
                  <c:v>1.5000000000071623E-3</c:v>
                </c:pt>
                <c:pt idx="136">
                  <c:v>5.0000000000238742E-4</c:v>
                </c:pt>
                <c:pt idx="137">
                  <c:v>2.0000000000095497E-3</c:v>
                </c:pt>
                <c:pt idx="138">
                  <c:v>1.0000000000047748E-3</c:v>
                </c:pt>
                <c:pt idx="139">
                  <c:v>0</c:v>
                </c:pt>
                <c:pt idx="140">
                  <c:v>1.0000000000047748E-3</c:v>
                </c:pt>
                <c:pt idx="141">
                  <c:v>1.0000000000047748E-3</c:v>
                </c:pt>
                <c:pt idx="142">
                  <c:v>3.0000000000001137E-3</c:v>
                </c:pt>
                <c:pt idx="143">
                  <c:v>2.0000000000095497E-3</c:v>
                </c:pt>
                <c:pt idx="144">
                  <c:v>1.5000000000071623E-3</c:v>
                </c:pt>
                <c:pt idx="145">
                  <c:v>2.0000000000095497E-3</c:v>
                </c:pt>
                <c:pt idx="146">
                  <c:v>1.5000000000071623E-3</c:v>
                </c:pt>
                <c:pt idx="147">
                  <c:v>2.5000000000119371E-3</c:v>
                </c:pt>
                <c:pt idx="148">
                  <c:v>1.5000000000071623E-3</c:v>
                </c:pt>
                <c:pt idx="149">
                  <c:v>2.0000000000095497E-3</c:v>
                </c:pt>
                <c:pt idx="150">
                  <c:v>2.5000000000119371E-3</c:v>
                </c:pt>
                <c:pt idx="151">
                  <c:v>2.5000000000119371E-3</c:v>
                </c:pt>
                <c:pt idx="152">
                  <c:v>3.5000000000025011E-3</c:v>
                </c:pt>
                <c:pt idx="153">
                  <c:v>1.0000000000047748E-3</c:v>
                </c:pt>
                <c:pt idx="154">
                  <c:v>1.5000000000071623E-3</c:v>
                </c:pt>
                <c:pt idx="155">
                  <c:v>2.0000000000095497E-3</c:v>
                </c:pt>
                <c:pt idx="156">
                  <c:v>2.0000000000095497E-3</c:v>
                </c:pt>
                <c:pt idx="157">
                  <c:v>2.5000000000119371E-3</c:v>
                </c:pt>
                <c:pt idx="158">
                  <c:v>4.0000000000048885E-3</c:v>
                </c:pt>
                <c:pt idx="159">
                  <c:v>3.5000000000025011E-3</c:v>
                </c:pt>
                <c:pt idx="160">
                  <c:v>5.5000000000120508E-3</c:v>
                </c:pt>
                <c:pt idx="161">
                  <c:v>5.0000000000096634E-3</c:v>
                </c:pt>
                <c:pt idx="162">
                  <c:v>4.500000000007276E-3</c:v>
                </c:pt>
                <c:pt idx="163">
                  <c:v>5.0000000000096634E-3</c:v>
                </c:pt>
                <c:pt idx="164">
                  <c:v>6.0000000000144382E-3</c:v>
                </c:pt>
                <c:pt idx="165">
                  <c:v>7.0000000000050022E-3</c:v>
                </c:pt>
                <c:pt idx="166">
                  <c:v>9.9999999999909051E-3</c:v>
                </c:pt>
                <c:pt idx="167">
                  <c:v>1.2000000000014666E-2</c:v>
                </c:pt>
                <c:pt idx="168">
                  <c:v>1.3999999999995794E-2</c:v>
                </c:pt>
                <c:pt idx="169">
                  <c:v>1.4499999999998181E-2</c:v>
                </c:pt>
                <c:pt idx="170">
                  <c:v>1.6000000000019554E-2</c:v>
                </c:pt>
                <c:pt idx="171">
                  <c:v>1.7499999999998295E-2</c:v>
                </c:pt>
                <c:pt idx="172">
                  <c:v>2.0499999999998408E-2</c:v>
                </c:pt>
                <c:pt idx="173">
                  <c:v>2.2000000000005571E-2</c:v>
                </c:pt>
                <c:pt idx="174">
                  <c:v>2.8000000000005798E-2</c:v>
                </c:pt>
                <c:pt idx="175">
                  <c:v>3.0500000000003524E-2</c:v>
                </c:pt>
                <c:pt idx="176">
                  <c:v>3.3000000000015461E-2</c:v>
                </c:pt>
                <c:pt idx="177">
                  <c:v>3.6999999999991928E-2</c:v>
                </c:pt>
                <c:pt idx="178">
                  <c:v>4.1499999999999204E-2</c:v>
                </c:pt>
                <c:pt idx="179">
                  <c:v>4.6999999999997044E-2</c:v>
                </c:pt>
                <c:pt idx="180">
                  <c:v>5.2500000000009095E-2</c:v>
                </c:pt>
                <c:pt idx="181">
                  <c:v>5.8000000000006935E-2</c:v>
                </c:pt>
                <c:pt idx="182">
                  <c:v>6.3999999999992951E-2</c:v>
                </c:pt>
                <c:pt idx="183">
                  <c:v>7.0999999999997954E-2</c:v>
                </c:pt>
                <c:pt idx="184">
                  <c:v>7.8500000000005343E-2</c:v>
                </c:pt>
                <c:pt idx="185">
                  <c:v>8.5000000000007958E-2</c:v>
                </c:pt>
                <c:pt idx="186">
                  <c:v>9.400000000002251E-2</c:v>
                </c:pt>
                <c:pt idx="187">
                  <c:v>0.10300000000000864</c:v>
                </c:pt>
                <c:pt idx="188">
                  <c:v>0.11199999999999477</c:v>
                </c:pt>
                <c:pt idx="189">
                  <c:v>0.12199999999999989</c:v>
                </c:pt>
                <c:pt idx="190">
                  <c:v>0.13300000000000978</c:v>
                </c:pt>
                <c:pt idx="191">
                  <c:v>0.14249999999999829</c:v>
                </c:pt>
                <c:pt idx="192">
                  <c:v>0.15500000000001535</c:v>
                </c:pt>
                <c:pt idx="193">
                  <c:v>0.16599999999999682</c:v>
                </c:pt>
                <c:pt idx="194">
                  <c:v>0.17900000000001626</c:v>
                </c:pt>
                <c:pt idx="195">
                  <c:v>0.18949999999999534</c:v>
                </c:pt>
                <c:pt idx="196">
                  <c:v>0.20250000000001478</c:v>
                </c:pt>
                <c:pt idx="197">
                  <c:v>0.21349999999999625</c:v>
                </c:pt>
                <c:pt idx="198">
                  <c:v>0.22550000000001091</c:v>
                </c:pt>
                <c:pt idx="199">
                  <c:v>0.2365000000000208</c:v>
                </c:pt>
                <c:pt idx="200">
                  <c:v>0.24450000000000216</c:v>
                </c:pt>
                <c:pt idx="201">
                  <c:v>0.25300000000001432</c:v>
                </c:pt>
                <c:pt idx="202">
                  <c:v>0.26200000000000045</c:v>
                </c:pt>
                <c:pt idx="203">
                  <c:v>0.26900000000000546</c:v>
                </c:pt>
                <c:pt idx="204">
                  <c:v>0.27750000000000341</c:v>
                </c:pt>
                <c:pt idx="205">
                  <c:v>0.28200000000001069</c:v>
                </c:pt>
                <c:pt idx="206">
                  <c:v>0.28700000000002035</c:v>
                </c:pt>
                <c:pt idx="207">
                  <c:v>0.28900000000000148</c:v>
                </c:pt>
                <c:pt idx="208">
                  <c:v>0.29050000000000864</c:v>
                </c:pt>
                <c:pt idx="209">
                  <c:v>0.2914999999999992</c:v>
                </c:pt>
                <c:pt idx="210">
                  <c:v>0.29099999999999682</c:v>
                </c:pt>
                <c:pt idx="211">
                  <c:v>0.28950000000000387</c:v>
                </c:pt>
                <c:pt idx="212">
                  <c:v>0.28600000000000136</c:v>
                </c:pt>
                <c:pt idx="213">
                  <c:v>0.28250000000001307</c:v>
                </c:pt>
                <c:pt idx="214">
                  <c:v>0.2780000000000058</c:v>
                </c:pt>
                <c:pt idx="215">
                  <c:v>0.2710000000000008</c:v>
                </c:pt>
                <c:pt idx="216">
                  <c:v>0.26550000000000296</c:v>
                </c:pt>
                <c:pt idx="217">
                  <c:v>0.25749999999999318</c:v>
                </c:pt>
                <c:pt idx="218">
                  <c:v>0.24950000000001182</c:v>
                </c:pt>
                <c:pt idx="219">
                  <c:v>0.24150000000000205</c:v>
                </c:pt>
                <c:pt idx="220">
                  <c:v>0.23349999999999227</c:v>
                </c:pt>
                <c:pt idx="221">
                  <c:v>0.22400000000000375</c:v>
                </c:pt>
                <c:pt idx="222">
                  <c:v>0.2155000000000058</c:v>
                </c:pt>
                <c:pt idx="223">
                  <c:v>0.20550000000001489</c:v>
                </c:pt>
                <c:pt idx="224">
                  <c:v>0.19599999999999795</c:v>
                </c:pt>
                <c:pt idx="225">
                  <c:v>0.18949999999999534</c:v>
                </c:pt>
                <c:pt idx="226">
                  <c:v>0.17950000000000443</c:v>
                </c:pt>
                <c:pt idx="227">
                  <c:v>0.17249999999999943</c:v>
                </c:pt>
                <c:pt idx="228">
                  <c:v>0.16549999999999443</c:v>
                </c:pt>
                <c:pt idx="229">
                  <c:v>0.15850000000001785</c:v>
                </c:pt>
                <c:pt idx="230">
                  <c:v>0.15200000000000102</c:v>
                </c:pt>
                <c:pt idx="231">
                  <c:v>0.14549999999999841</c:v>
                </c:pt>
                <c:pt idx="232">
                  <c:v>0.14000000000000057</c:v>
                </c:pt>
                <c:pt idx="233">
                  <c:v>0.13450000000001694</c:v>
                </c:pt>
                <c:pt idx="234">
                  <c:v>0.1285000000000025</c:v>
                </c:pt>
                <c:pt idx="235">
                  <c:v>0.12450000000001182</c:v>
                </c:pt>
                <c:pt idx="236">
                  <c:v>0.12050000000000693</c:v>
                </c:pt>
                <c:pt idx="237">
                  <c:v>0.11700000000000443</c:v>
                </c:pt>
                <c:pt idx="238">
                  <c:v>0.11400000000001853</c:v>
                </c:pt>
                <c:pt idx="239">
                  <c:v>0.11050000000001603</c:v>
                </c:pt>
                <c:pt idx="240">
                  <c:v>0.10650000000001114</c:v>
                </c:pt>
                <c:pt idx="241">
                  <c:v>0.10400000000001342</c:v>
                </c:pt>
                <c:pt idx="242">
                  <c:v>0.1010000000000133</c:v>
                </c:pt>
                <c:pt idx="243">
                  <c:v>9.7000000000008413E-2</c:v>
                </c:pt>
                <c:pt idx="244">
                  <c:v>9.6500000000006025E-2</c:v>
                </c:pt>
                <c:pt idx="245">
                  <c:v>9.400000000002251E-2</c:v>
                </c:pt>
                <c:pt idx="246">
                  <c:v>9.0999999999993975E-2</c:v>
                </c:pt>
                <c:pt idx="247">
                  <c:v>8.8999999999998636E-2</c:v>
                </c:pt>
                <c:pt idx="248">
                  <c:v>8.7500000000019895E-2</c:v>
                </c:pt>
                <c:pt idx="249">
                  <c:v>8.5500000000010346E-2</c:v>
                </c:pt>
                <c:pt idx="250">
                  <c:v>8.5500000000010346E-2</c:v>
                </c:pt>
                <c:pt idx="251">
                  <c:v>8.4000000000017394E-2</c:v>
                </c:pt>
                <c:pt idx="252">
                  <c:v>8.3000000000012619E-2</c:v>
                </c:pt>
                <c:pt idx="253">
                  <c:v>8.100000000000307E-2</c:v>
                </c:pt>
                <c:pt idx="254">
                  <c:v>7.9500000000010118E-2</c:v>
                </c:pt>
                <c:pt idx="255">
                  <c:v>7.9000000000007731E-2</c:v>
                </c:pt>
                <c:pt idx="256">
                  <c:v>7.9000000000007731E-2</c:v>
                </c:pt>
                <c:pt idx="257">
                  <c:v>7.8000000000002956E-2</c:v>
                </c:pt>
                <c:pt idx="258">
                  <c:v>7.7000000000012392E-2</c:v>
                </c:pt>
                <c:pt idx="259">
                  <c:v>7.6500000000010004E-2</c:v>
                </c:pt>
                <c:pt idx="260">
                  <c:v>7.7000000000012392E-2</c:v>
                </c:pt>
                <c:pt idx="261">
                  <c:v>7.7000000000012392E-2</c:v>
                </c:pt>
                <c:pt idx="262">
                  <c:v>7.6500000000010004E-2</c:v>
                </c:pt>
                <c:pt idx="263">
                  <c:v>7.6000000000007617E-2</c:v>
                </c:pt>
                <c:pt idx="264">
                  <c:v>7.6000000000007617E-2</c:v>
                </c:pt>
                <c:pt idx="265">
                  <c:v>7.4500000000000455E-2</c:v>
                </c:pt>
                <c:pt idx="266">
                  <c:v>7.3000000000007503E-2</c:v>
                </c:pt>
                <c:pt idx="267">
                  <c:v>7.3000000000007503E-2</c:v>
                </c:pt>
                <c:pt idx="268">
                  <c:v>7.3000000000007503E-2</c:v>
                </c:pt>
                <c:pt idx="269">
                  <c:v>7.2500000000005116E-2</c:v>
                </c:pt>
                <c:pt idx="270">
                  <c:v>7.3000000000007503E-2</c:v>
                </c:pt>
                <c:pt idx="271">
                  <c:v>7.2000000000002728E-2</c:v>
                </c:pt>
                <c:pt idx="272">
                  <c:v>7.2000000000002728E-2</c:v>
                </c:pt>
                <c:pt idx="273">
                  <c:v>7.1500000000000341E-2</c:v>
                </c:pt>
                <c:pt idx="274">
                  <c:v>7.0500000000009777E-2</c:v>
                </c:pt>
                <c:pt idx="275">
                  <c:v>7.1500000000000341E-2</c:v>
                </c:pt>
                <c:pt idx="276">
                  <c:v>6.9500000000005002E-2</c:v>
                </c:pt>
                <c:pt idx="277">
                  <c:v>6.9500000000005002E-2</c:v>
                </c:pt>
                <c:pt idx="278">
                  <c:v>6.799999999999784E-2</c:v>
                </c:pt>
                <c:pt idx="279">
                  <c:v>6.799999999999784E-2</c:v>
                </c:pt>
                <c:pt idx="280">
                  <c:v>6.9500000000005002E-2</c:v>
                </c:pt>
                <c:pt idx="281">
                  <c:v>6.9500000000005002E-2</c:v>
                </c:pt>
                <c:pt idx="282">
                  <c:v>6.8500000000000227E-2</c:v>
                </c:pt>
                <c:pt idx="283">
                  <c:v>6.9000000000002615E-2</c:v>
                </c:pt>
                <c:pt idx="284">
                  <c:v>6.8500000000000227E-2</c:v>
                </c:pt>
                <c:pt idx="285">
                  <c:v>6.7000000000021487E-2</c:v>
                </c:pt>
                <c:pt idx="286">
                  <c:v>6.799999999999784E-2</c:v>
                </c:pt>
                <c:pt idx="287">
                  <c:v>6.799999999999784E-2</c:v>
                </c:pt>
                <c:pt idx="288">
                  <c:v>6.7499999999995453E-2</c:v>
                </c:pt>
                <c:pt idx="289">
                  <c:v>6.7000000000021487E-2</c:v>
                </c:pt>
                <c:pt idx="290">
                  <c:v>6.6500000000019099E-2</c:v>
                </c:pt>
                <c:pt idx="291">
                  <c:v>6.8500000000000227E-2</c:v>
                </c:pt>
                <c:pt idx="292">
                  <c:v>6.7499999999995453E-2</c:v>
                </c:pt>
                <c:pt idx="293">
                  <c:v>6.6500000000019099E-2</c:v>
                </c:pt>
                <c:pt idx="294">
                  <c:v>6.5500000000000114E-2</c:v>
                </c:pt>
                <c:pt idx="295">
                  <c:v>6.5500000000000114E-2</c:v>
                </c:pt>
                <c:pt idx="296">
                  <c:v>6.7000000000021487E-2</c:v>
                </c:pt>
                <c:pt idx="297">
                  <c:v>6.7000000000021487E-2</c:v>
                </c:pt>
                <c:pt idx="298">
                  <c:v>6.6500000000019099E-2</c:v>
                </c:pt>
                <c:pt idx="299">
                  <c:v>6.6500000000019099E-2</c:v>
                </c:pt>
                <c:pt idx="300">
                  <c:v>6.6000000000002501E-2</c:v>
                </c:pt>
                <c:pt idx="301">
                  <c:v>6.6500000000019099E-2</c:v>
                </c:pt>
                <c:pt idx="302">
                  <c:v>6.6000000000002501E-2</c:v>
                </c:pt>
                <c:pt idx="303">
                  <c:v>6.5500000000000114E-2</c:v>
                </c:pt>
                <c:pt idx="304">
                  <c:v>6.4999999999997726E-2</c:v>
                </c:pt>
                <c:pt idx="305">
                  <c:v>6.4999999999997726E-2</c:v>
                </c:pt>
                <c:pt idx="306">
                  <c:v>6.4999999999997726E-2</c:v>
                </c:pt>
                <c:pt idx="307">
                  <c:v>6.3500000000018986E-2</c:v>
                </c:pt>
                <c:pt idx="308">
                  <c:v>6.4499999999995339E-2</c:v>
                </c:pt>
                <c:pt idx="309">
                  <c:v>6.4499999999995339E-2</c:v>
                </c:pt>
                <c:pt idx="310">
                  <c:v>6.5500000000000114E-2</c:v>
                </c:pt>
                <c:pt idx="311">
                  <c:v>6.4999999999997726E-2</c:v>
                </c:pt>
                <c:pt idx="312">
                  <c:v>6.6000000000002501E-2</c:v>
                </c:pt>
                <c:pt idx="313">
                  <c:v>6.6500000000019099E-2</c:v>
                </c:pt>
                <c:pt idx="314">
                  <c:v>6.6500000000019099E-2</c:v>
                </c:pt>
                <c:pt idx="315">
                  <c:v>6.6000000000002501E-2</c:v>
                </c:pt>
                <c:pt idx="316">
                  <c:v>6.6000000000002501E-2</c:v>
                </c:pt>
                <c:pt idx="317">
                  <c:v>6.4999999999997726E-2</c:v>
                </c:pt>
                <c:pt idx="318">
                  <c:v>6.4499999999995339E-2</c:v>
                </c:pt>
                <c:pt idx="319">
                  <c:v>6.4999999999997726E-2</c:v>
                </c:pt>
                <c:pt idx="320">
                  <c:v>6.4999999999997726E-2</c:v>
                </c:pt>
                <c:pt idx="321">
                  <c:v>6.4499999999995339E-2</c:v>
                </c:pt>
                <c:pt idx="322">
                  <c:v>6.4499999999995339E-2</c:v>
                </c:pt>
                <c:pt idx="323">
                  <c:v>6.5500000000000114E-2</c:v>
                </c:pt>
                <c:pt idx="324">
                  <c:v>6.4499999999995339E-2</c:v>
                </c:pt>
                <c:pt idx="325">
                  <c:v>6.4499999999995339E-2</c:v>
                </c:pt>
                <c:pt idx="326">
                  <c:v>6.3999999999992951E-2</c:v>
                </c:pt>
                <c:pt idx="327">
                  <c:v>6.3999999999992951E-2</c:v>
                </c:pt>
                <c:pt idx="328">
                  <c:v>6.3999999999992951E-2</c:v>
                </c:pt>
                <c:pt idx="329">
                  <c:v>6.4499999999995339E-2</c:v>
                </c:pt>
                <c:pt idx="330">
                  <c:v>6.4499999999995339E-2</c:v>
                </c:pt>
                <c:pt idx="331">
                  <c:v>6.4499999999995339E-2</c:v>
                </c:pt>
                <c:pt idx="332">
                  <c:v>6.5500000000000114E-2</c:v>
                </c:pt>
                <c:pt idx="333">
                  <c:v>6.5500000000000114E-2</c:v>
                </c:pt>
                <c:pt idx="334">
                  <c:v>6.3500000000018986E-2</c:v>
                </c:pt>
                <c:pt idx="335">
                  <c:v>6.3500000000018986E-2</c:v>
                </c:pt>
                <c:pt idx="336">
                  <c:v>6.3000000000016598E-2</c:v>
                </c:pt>
                <c:pt idx="337">
                  <c:v>6.3000000000016598E-2</c:v>
                </c:pt>
                <c:pt idx="338">
                  <c:v>6.4499999999995339E-2</c:v>
                </c:pt>
                <c:pt idx="339">
                  <c:v>6.3999999999992951E-2</c:v>
                </c:pt>
                <c:pt idx="340">
                  <c:v>6.2500000000014211E-2</c:v>
                </c:pt>
                <c:pt idx="341">
                  <c:v>6.2000000000011823E-2</c:v>
                </c:pt>
                <c:pt idx="342">
                  <c:v>6.2500000000014211E-2</c:v>
                </c:pt>
                <c:pt idx="343">
                  <c:v>6.2500000000014211E-2</c:v>
                </c:pt>
                <c:pt idx="344">
                  <c:v>6.1499999999995225E-2</c:v>
                </c:pt>
                <c:pt idx="345">
                  <c:v>6.0999999999992838E-2</c:v>
                </c:pt>
                <c:pt idx="346">
                  <c:v>6.1499999999995225E-2</c:v>
                </c:pt>
                <c:pt idx="347">
                  <c:v>6.049999999999045E-2</c:v>
                </c:pt>
                <c:pt idx="348">
                  <c:v>6.049999999999045E-2</c:v>
                </c:pt>
                <c:pt idx="349">
                  <c:v>6.049999999999045E-2</c:v>
                </c:pt>
                <c:pt idx="350">
                  <c:v>6.0999999999992838E-2</c:v>
                </c:pt>
                <c:pt idx="351">
                  <c:v>6.2000000000011823E-2</c:v>
                </c:pt>
                <c:pt idx="352">
                  <c:v>6.1499999999995225E-2</c:v>
                </c:pt>
                <c:pt idx="353">
                  <c:v>6.2000000000011823E-2</c:v>
                </c:pt>
                <c:pt idx="354">
                  <c:v>6.3000000000016598E-2</c:v>
                </c:pt>
                <c:pt idx="355">
                  <c:v>6.3500000000018986E-2</c:v>
                </c:pt>
                <c:pt idx="356">
                  <c:v>6.2000000000011823E-2</c:v>
                </c:pt>
                <c:pt idx="357">
                  <c:v>6.2000000000011823E-2</c:v>
                </c:pt>
                <c:pt idx="358">
                  <c:v>6.2000000000011823E-2</c:v>
                </c:pt>
                <c:pt idx="359">
                  <c:v>6.1499999999995225E-2</c:v>
                </c:pt>
                <c:pt idx="360">
                  <c:v>6.049999999999045E-2</c:v>
                </c:pt>
                <c:pt idx="361">
                  <c:v>6.2500000000014211E-2</c:v>
                </c:pt>
                <c:pt idx="362">
                  <c:v>6.2500000000014211E-2</c:v>
                </c:pt>
                <c:pt idx="363">
                  <c:v>6.2000000000011823E-2</c:v>
                </c:pt>
                <c:pt idx="364">
                  <c:v>6.2000000000011823E-2</c:v>
                </c:pt>
                <c:pt idx="365">
                  <c:v>6.2000000000011823E-2</c:v>
                </c:pt>
                <c:pt idx="366">
                  <c:v>6.3000000000016598E-2</c:v>
                </c:pt>
                <c:pt idx="367">
                  <c:v>6.3000000000016598E-2</c:v>
                </c:pt>
                <c:pt idx="368">
                  <c:v>6.3500000000018986E-2</c:v>
                </c:pt>
                <c:pt idx="369">
                  <c:v>6.3000000000016598E-2</c:v>
                </c:pt>
                <c:pt idx="370">
                  <c:v>6.3000000000016598E-2</c:v>
                </c:pt>
                <c:pt idx="371">
                  <c:v>6.3999999999992951E-2</c:v>
                </c:pt>
                <c:pt idx="372">
                  <c:v>6.4499999999995339E-2</c:v>
                </c:pt>
                <c:pt idx="373">
                  <c:v>6.3999999999992951E-2</c:v>
                </c:pt>
                <c:pt idx="374">
                  <c:v>6.3500000000018986E-2</c:v>
                </c:pt>
                <c:pt idx="375">
                  <c:v>6.4999999999997726E-2</c:v>
                </c:pt>
                <c:pt idx="376">
                  <c:v>6.6000000000002501E-2</c:v>
                </c:pt>
                <c:pt idx="377">
                  <c:v>6.5500000000000114E-2</c:v>
                </c:pt>
                <c:pt idx="378">
                  <c:v>6.6000000000002501E-2</c:v>
                </c:pt>
                <c:pt idx="379">
                  <c:v>6.7000000000021487E-2</c:v>
                </c:pt>
                <c:pt idx="380">
                  <c:v>6.799999999999784E-2</c:v>
                </c:pt>
                <c:pt idx="381">
                  <c:v>6.7499999999995453E-2</c:v>
                </c:pt>
                <c:pt idx="382">
                  <c:v>6.7499999999995453E-2</c:v>
                </c:pt>
                <c:pt idx="383">
                  <c:v>6.6000000000002501E-2</c:v>
                </c:pt>
                <c:pt idx="384">
                  <c:v>6.5500000000000114E-2</c:v>
                </c:pt>
                <c:pt idx="385">
                  <c:v>6.5500000000000114E-2</c:v>
                </c:pt>
                <c:pt idx="386">
                  <c:v>6.6000000000002501E-2</c:v>
                </c:pt>
                <c:pt idx="387">
                  <c:v>6.5500000000000114E-2</c:v>
                </c:pt>
                <c:pt idx="388">
                  <c:v>6.5500000000000114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499999999995339E-2</c:v>
                </c:pt>
                <c:pt idx="392">
                  <c:v>6.4499999999995339E-2</c:v>
                </c:pt>
                <c:pt idx="393">
                  <c:v>6.3999999999992951E-2</c:v>
                </c:pt>
                <c:pt idx="394">
                  <c:v>6.4999999999997726E-2</c:v>
                </c:pt>
                <c:pt idx="395">
                  <c:v>6.4999999999997726E-2</c:v>
                </c:pt>
                <c:pt idx="396">
                  <c:v>6.4499999999995339E-2</c:v>
                </c:pt>
                <c:pt idx="397">
                  <c:v>6.3999999999992951E-2</c:v>
                </c:pt>
                <c:pt idx="398">
                  <c:v>6.3500000000018986E-2</c:v>
                </c:pt>
                <c:pt idx="399">
                  <c:v>6.3000000000016598E-2</c:v>
                </c:pt>
                <c:pt idx="400">
                  <c:v>6.3500000000018986E-2</c:v>
                </c:pt>
                <c:pt idx="401">
                  <c:v>6.4499999999995339E-2</c:v>
                </c:pt>
                <c:pt idx="402">
                  <c:v>6.3999999999992951E-2</c:v>
                </c:pt>
                <c:pt idx="403">
                  <c:v>6.3999999999992951E-2</c:v>
                </c:pt>
                <c:pt idx="404">
                  <c:v>6.4499999999995339E-2</c:v>
                </c:pt>
                <c:pt idx="405">
                  <c:v>6.4499999999995339E-2</c:v>
                </c:pt>
                <c:pt idx="406">
                  <c:v>6.4999999999997726E-2</c:v>
                </c:pt>
                <c:pt idx="407">
                  <c:v>6.4999999999997726E-2</c:v>
                </c:pt>
                <c:pt idx="408">
                  <c:v>6.4499999999995339E-2</c:v>
                </c:pt>
                <c:pt idx="409">
                  <c:v>6.3999999999992951E-2</c:v>
                </c:pt>
                <c:pt idx="410">
                  <c:v>6.3999999999992951E-2</c:v>
                </c:pt>
                <c:pt idx="411">
                  <c:v>6.3500000000018986E-2</c:v>
                </c:pt>
                <c:pt idx="412">
                  <c:v>6.3500000000018986E-2</c:v>
                </c:pt>
                <c:pt idx="413">
                  <c:v>6.4499999999995339E-2</c:v>
                </c:pt>
                <c:pt idx="414">
                  <c:v>6.4499999999995339E-2</c:v>
                </c:pt>
                <c:pt idx="415">
                  <c:v>6.4499999999995339E-2</c:v>
                </c:pt>
                <c:pt idx="416">
                  <c:v>6.3500000000018986E-2</c:v>
                </c:pt>
                <c:pt idx="417">
                  <c:v>6.3500000000018986E-2</c:v>
                </c:pt>
                <c:pt idx="418">
                  <c:v>6.3999999999992951E-2</c:v>
                </c:pt>
                <c:pt idx="419">
                  <c:v>6.5500000000000114E-2</c:v>
                </c:pt>
                <c:pt idx="420">
                  <c:v>6.3500000000018986E-2</c:v>
                </c:pt>
                <c:pt idx="421">
                  <c:v>6.3500000000018986E-2</c:v>
                </c:pt>
                <c:pt idx="422">
                  <c:v>6.3500000000018986E-2</c:v>
                </c:pt>
                <c:pt idx="423">
                  <c:v>6.3999999999992951E-2</c:v>
                </c:pt>
                <c:pt idx="424">
                  <c:v>6.3999999999992951E-2</c:v>
                </c:pt>
                <c:pt idx="425">
                  <c:v>6.2500000000014211E-2</c:v>
                </c:pt>
                <c:pt idx="426">
                  <c:v>6.3500000000018986E-2</c:v>
                </c:pt>
                <c:pt idx="427">
                  <c:v>6.3000000000016598E-2</c:v>
                </c:pt>
                <c:pt idx="428">
                  <c:v>6.3000000000016598E-2</c:v>
                </c:pt>
                <c:pt idx="429">
                  <c:v>6.2000000000011823E-2</c:v>
                </c:pt>
                <c:pt idx="430">
                  <c:v>6.3500000000018986E-2</c:v>
                </c:pt>
                <c:pt idx="431">
                  <c:v>6.3500000000018986E-2</c:v>
                </c:pt>
                <c:pt idx="432">
                  <c:v>6.3000000000016598E-2</c:v>
                </c:pt>
                <c:pt idx="433">
                  <c:v>6.3000000000016598E-2</c:v>
                </c:pt>
                <c:pt idx="434">
                  <c:v>6.2000000000011823E-2</c:v>
                </c:pt>
                <c:pt idx="435">
                  <c:v>6.0999999999992838E-2</c:v>
                </c:pt>
                <c:pt idx="436">
                  <c:v>6.049999999999045E-2</c:v>
                </c:pt>
                <c:pt idx="437">
                  <c:v>5.8500000000009322E-2</c:v>
                </c:pt>
                <c:pt idx="438">
                  <c:v>5.7500000000004547E-2</c:v>
                </c:pt>
                <c:pt idx="439">
                  <c:v>5.7500000000004547E-2</c:v>
                </c:pt>
                <c:pt idx="440">
                  <c:v>5.6500000000013983E-2</c:v>
                </c:pt>
                <c:pt idx="441">
                  <c:v>5.6000000000011596E-2</c:v>
                </c:pt>
                <c:pt idx="442">
                  <c:v>5.4500000000004434E-2</c:v>
                </c:pt>
                <c:pt idx="443">
                  <c:v>5.350000000001387E-2</c:v>
                </c:pt>
                <c:pt idx="444">
                  <c:v>5.2000000000006708E-2</c:v>
                </c:pt>
                <c:pt idx="445">
                  <c:v>5.150000000000432E-2</c:v>
                </c:pt>
                <c:pt idx="446">
                  <c:v>5.0499999999999545E-2</c:v>
                </c:pt>
                <c:pt idx="447">
                  <c:v>5.0000000000011369E-2</c:v>
                </c:pt>
                <c:pt idx="448">
                  <c:v>4.8500000000004206E-2</c:v>
                </c:pt>
                <c:pt idx="449">
                  <c:v>4.8500000000004206E-2</c:v>
                </c:pt>
                <c:pt idx="450">
                  <c:v>4.8500000000004206E-2</c:v>
                </c:pt>
                <c:pt idx="451">
                  <c:v>4.600000000000648E-2</c:v>
                </c:pt>
                <c:pt idx="452">
                  <c:v>4.5000000000001705E-2</c:v>
                </c:pt>
                <c:pt idx="453">
                  <c:v>4.3499999999994543E-2</c:v>
                </c:pt>
                <c:pt idx="454">
                  <c:v>4.2000000000001592E-2</c:v>
                </c:pt>
                <c:pt idx="455">
                  <c:v>4.2000000000001592E-2</c:v>
                </c:pt>
                <c:pt idx="456">
                  <c:v>4.0499999999994429E-2</c:v>
                </c:pt>
                <c:pt idx="457">
                  <c:v>3.9500000000018076E-2</c:v>
                </c:pt>
                <c:pt idx="458">
                  <c:v>3.7499999999994316E-2</c:v>
                </c:pt>
                <c:pt idx="459">
                  <c:v>3.8000000000010914E-2</c:v>
                </c:pt>
                <c:pt idx="460">
                  <c:v>3.7499999999994316E-2</c:v>
                </c:pt>
                <c:pt idx="461">
                  <c:v>3.6500000000017963E-2</c:v>
                </c:pt>
                <c:pt idx="462">
                  <c:v>3.6500000000017963E-2</c:v>
                </c:pt>
                <c:pt idx="463">
                  <c:v>3.4500000000008413E-2</c:v>
                </c:pt>
                <c:pt idx="464">
                  <c:v>3.4000000000006025E-2</c:v>
                </c:pt>
                <c:pt idx="465">
                  <c:v>3.3500000000003638E-2</c:v>
                </c:pt>
                <c:pt idx="466">
                  <c:v>3.4000000000006025E-2</c:v>
                </c:pt>
                <c:pt idx="467">
                  <c:v>3.3500000000003638E-2</c:v>
                </c:pt>
                <c:pt idx="468">
                  <c:v>3.3500000000003638E-2</c:v>
                </c:pt>
                <c:pt idx="469">
                  <c:v>3.2500000000013074E-2</c:v>
                </c:pt>
                <c:pt idx="470">
                  <c:v>3.2000000000010687E-2</c:v>
                </c:pt>
                <c:pt idx="471">
                  <c:v>3.1000000000005912E-2</c:v>
                </c:pt>
                <c:pt idx="472">
                  <c:v>3.1000000000005912E-2</c:v>
                </c:pt>
                <c:pt idx="473">
                  <c:v>3.0500000000003524E-2</c:v>
                </c:pt>
                <c:pt idx="474">
                  <c:v>3.0000000000001137E-2</c:v>
                </c:pt>
                <c:pt idx="475">
                  <c:v>3.0000000000001137E-2</c:v>
                </c:pt>
                <c:pt idx="476">
                  <c:v>2.8000000000005798E-2</c:v>
                </c:pt>
                <c:pt idx="477">
                  <c:v>2.8000000000005798E-2</c:v>
                </c:pt>
                <c:pt idx="478">
                  <c:v>2.7000000000001023E-2</c:v>
                </c:pt>
                <c:pt idx="479">
                  <c:v>2.6000000000010459E-2</c:v>
                </c:pt>
                <c:pt idx="480">
                  <c:v>2.5500000000008072E-2</c:v>
                </c:pt>
                <c:pt idx="481">
                  <c:v>2.4500000000003297E-2</c:v>
                </c:pt>
                <c:pt idx="482">
                  <c:v>2.3499999999998522E-2</c:v>
                </c:pt>
                <c:pt idx="483">
                  <c:v>2.4000000000000909E-2</c:v>
                </c:pt>
                <c:pt idx="484">
                  <c:v>2.3000000000010346E-2</c:v>
                </c:pt>
                <c:pt idx="485">
                  <c:v>2.2000000000005571E-2</c:v>
                </c:pt>
                <c:pt idx="486">
                  <c:v>2.2000000000005571E-2</c:v>
                </c:pt>
                <c:pt idx="487">
                  <c:v>2.1000000000000796E-2</c:v>
                </c:pt>
                <c:pt idx="488">
                  <c:v>1.9500000000022055E-2</c:v>
                </c:pt>
                <c:pt idx="489">
                  <c:v>2.0499999999998408E-2</c:v>
                </c:pt>
                <c:pt idx="490">
                  <c:v>1.850000000000307E-2</c:v>
                </c:pt>
                <c:pt idx="491">
                  <c:v>1.9000000000005457E-2</c:v>
                </c:pt>
                <c:pt idx="492">
                  <c:v>1.850000000000307E-2</c:v>
                </c:pt>
                <c:pt idx="493">
                  <c:v>1.9000000000005457E-2</c:v>
                </c:pt>
                <c:pt idx="494">
                  <c:v>1.850000000000307E-2</c:v>
                </c:pt>
                <c:pt idx="495">
                  <c:v>1.7499999999998295E-2</c:v>
                </c:pt>
                <c:pt idx="496">
                  <c:v>1.8000000000000682E-2</c:v>
                </c:pt>
                <c:pt idx="497">
                  <c:v>1.7499999999998295E-2</c:v>
                </c:pt>
                <c:pt idx="498">
                  <c:v>1.6999999999995907E-2</c:v>
                </c:pt>
                <c:pt idx="499">
                  <c:v>1.6000000000019554E-2</c:v>
                </c:pt>
                <c:pt idx="500">
                  <c:v>1.6000000000019554E-2</c:v>
                </c:pt>
                <c:pt idx="501">
                  <c:v>1.649999999999352E-2</c:v>
                </c:pt>
                <c:pt idx="502">
                  <c:v>1.6999999999995907E-2</c:v>
                </c:pt>
                <c:pt idx="503">
                  <c:v>1.6000000000019554E-2</c:v>
                </c:pt>
                <c:pt idx="504">
                  <c:v>1.6000000000019554E-2</c:v>
                </c:pt>
                <c:pt idx="505">
                  <c:v>1.5500000000017167E-2</c:v>
                </c:pt>
                <c:pt idx="506">
                  <c:v>1.5500000000017167E-2</c:v>
                </c:pt>
                <c:pt idx="507">
                  <c:v>1.5000000000014779E-2</c:v>
                </c:pt>
                <c:pt idx="508">
                  <c:v>1.4499999999998181E-2</c:v>
                </c:pt>
                <c:pt idx="509">
                  <c:v>1.4499999999998181E-2</c:v>
                </c:pt>
                <c:pt idx="510">
                  <c:v>1.5000000000014779E-2</c:v>
                </c:pt>
                <c:pt idx="511">
                  <c:v>1.3999999999995794E-2</c:v>
                </c:pt>
                <c:pt idx="512">
                  <c:v>1.3499999999993406E-2</c:v>
                </c:pt>
                <c:pt idx="513">
                  <c:v>1.4499999999998181E-2</c:v>
                </c:pt>
                <c:pt idx="514">
                  <c:v>1.3999999999995794E-2</c:v>
                </c:pt>
                <c:pt idx="515">
                  <c:v>1.2999999999991019E-2</c:v>
                </c:pt>
                <c:pt idx="516">
                  <c:v>1.3999999999995794E-2</c:v>
                </c:pt>
                <c:pt idx="517">
                  <c:v>1.2999999999991019E-2</c:v>
                </c:pt>
                <c:pt idx="518">
                  <c:v>1.2500000000017053E-2</c:v>
                </c:pt>
                <c:pt idx="519">
                  <c:v>1.2999999999991019E-2</c:v>
                </c:pt>
                <c:pt idx="520">
                  <c:v>1.2999999999991019E-2</c:v>
                </c:pt>
                <c:pt idx="521">
                  <c:v>1.3999999999995794E-2</c:v>
                </c:pt>
                <c:pt idx="522">
                  <c:v>1.3499999999993406E-2</c:v>
                </c:pt>
                <c:pt idx="523">
                  <c:v>1.3499999999993406E-2</c:v>
                </c:pt>
                <c:pt idx="524">
                  <c:v>1.4499999999998181E-2</c:v>
                </c:pt>
                <c:pt idx="525">
                  <c:v>1.4499999999998181E-2</c:v>
                </c:pt>
                <c:pt idx="526">
                  <c:v>1.4499999999998181E-2</c:v>
                </c:pt>
                <c:pt idx="527">
                  <c:v>1.5000000000014779E-2</c:v>
                </c:pt>
                <c:pt idx="528">
                  <c:v>1.4499999999998181E-2</c:v>
                </c:pt>
                <c:pt idx="529">
                  <c:v>1.3499999999993406E-2</c:v>
                </c:pt>
                <c:pt idx="530">
                  <c:v>1.3999999999995794E-2</c:v>
                </c:pt>
                <c:pt idx="531">
                  <c:v>1.2500000000017053E-2</c:v>
                </c:pt>
                <c:pt idx="532">
                  <c:v>1.1500000000012278E-2</c:v>
                </c:pt>
                <c:pt idx="533">
                  <c:v>1.1000000000009891E-2</c:v>
                </c:pt>
                <c:pt idx="534">
                  <c:v>1.1500000000012278E-2</c:v>
                </c:pt>
                <c:pt idx="535">
                  <c:v>1.1500000000012278E-2</c:v>
                </c:pt>
                <c:pt idx="536">
                  <c:v>1.1500000000012278E-2</c:v>
                </c:pt>
                <c:pt idx="537">
                  <c:v>1.1500000000012278E-2</c:v>
                </c:pt>
                <c:pt idx="538">
                  <c:v>1.1500000000012278E-2</c:v>
                </c:pt>
                <c:pt idx="539">
                  <c:v>1.1000000000009891E-2</c:v>
                </c:pt>
                <c:pt idx="540">
                  <c:v>1.0500000000007503E-2</c:v>
                </c:pt>
                <c:pt idx="541">
                  <c:v>1.0500000000007503E-2</c:v>
                </c:pt>
                <c:pt idx="542">
                  <c:v>9.9999999999909051E-3</c:v>
                </c:pt>
                <c:pt idx="543">
                  <c:v>9.9999999999909051E-3</c:v>
                </c:pt>
                <c:pt idx="544">
                  <c:v>9.0000000000145519E-3</c:v>
                </c:pt>
                <c:pt idx="545">
                  <c:v>9.5000000000169393E-3</c:v>
                </c:pt>
                <c:pt idx="546">
                  <c:v>9.9999999999909051E-3</c:v>
                </c:pt>
                <c:pt idx="547">
                  <c:v>9.5000000000169393E-3</c:v>
                </c:pt>
                <c:pt idx="548">
                  <c:v>9.5000000000169393E-3</c:v>
                </c:pt>
                <c:pt idx="549">
                  <c:v>8.0000000000097771E-3</c:v>
                </c:pt>
                <c:pt idx="550">
                  <c:v>8.5000000000121645E-3</c:v>
                </c:pt>
                <c:pt idx="551">
                  <c:v>9.0000000000145519E-3</c:v>
                </c:pt>
                <c:pt idx="552">
                  <c:v>9.0000000000145519E-3</c:v>
                </c:pt>
                <c:pt idx="553">
                  <c:v>8.5000000000121645E-3</c:v>
                </c:pt>
                <c:pt idx="554">
                  <c:v>8.5000000000121645E-3</c:v>
                </c:pt>
                <c:pt idx="555">
                  <c:v>8.5000000000121645E-3</c:v>
                </c:pt>
                <c:pt idx="556">
                  <c:v>7.5000000000073896E-3</c:v>
                </c:pt>
                <c:pt idx="557">
                  <c:v>8.0000000000097771E-3</c:v>
                </c:pt>
                <c:pt idx="558">
                  <c:v>7.5000000000073896E-3</c:v>
                </c:pt>
                <c:pt idx="559">
                  <c:v>8.5000000000121645E-3</c:v>
                </c:pt>
                <c:pt idx="560">
                  <c:v>8.5000000000121645E-3</c:v>
                </c:pt>
                <c:pt idx="561">
                  <c:v>9.0000000000145519E-3</c:v>
                </c:pt>
                <c:pt idx="562">
                  <c:v>8.5000000000121645E-3</c:v>
                </c:pt>
                <c:pt idx="563">
                  <c:v>8.0000000000097771E-3</c:v>
                </c:pt>
                <c:pt idx="564">
                  <c:v>8.0000000000097771E-3</c:v>
                </c:pt>
                <c:pt idx="565">
                  <c:v>9.0000000000145519E-3</c:v>
                </c:pt>
                <c:pt idx="566">
                  <c:v>9.9999999999909051E-3</c:v>
                </c:pt>
                <c:pt idx="567">
                  <c:v>8.5000000000121645E-3</c:v>
                </c:pt>
                <c:pt idx="568">
                  <c:v>8.5000000000121645E-3</c:v>
                </c:pt>
                <c:pt idx="569">
                  <c:v>8.0000000000097771E-3</c:v>
                </c:pt>
                <c:pt idx="570">
                  <c:v>1.0500000000007503E-2</c:v>
                </c:pt>
                <c:pt idx="571">
                  <c:v>9.5000000000169393E-3</c:v>
                </c:pt>
                <c:pt idx="572">
                  <c:v>7.0000000000050022E-3</c:v>
                </c:pt>
                <c:pt idx="573">
                  <c:v>8.5000000000121645E-3</c:v>
                </c:pt>
                <c:pt idx="574">
                  <c:v>7.5000000000073896E-3</c:v>
                </c:pt>
                <c:pt idx="575">
                  <c:v>9.0000000000145519E-3</c:v>
                </c:pt>
                <c:pt idx="576">
                  <c:v>8.0000000000097771E-3</c:v>
                </c:pt>
                <c:pt idx="577">
                  <c:v>8.0000000000097771E-3</c:v>
                </c:pt>
                <c:pt idx="578">
                  <c:v>7.5000000000073896E-3</c:v>
                </c:pt>
                <c:pt idx="579">
                  <c:v>7.5000000000073896E-3</c:v>
                </c:pt>
                <c:pt idx="580">
                  <c:v>8.0000000000097771E-3</c:v>
                </c:pt>
                <c:pt idx="581">
                  <c:v>7.5000000000073896E-3</c:v>
                </c:pt>
                <c:pt idx="582">
                  <c:v>7.0000000000050022E-3</c:v>
                </c:pt>
                <c:pt idx="583">
                  <c:v>7.5000000000073896E-3</c:v>
                </c:pt>
                <c:pt idx="584">
                  <c:v>7.5000000000073896E-3</c:v>
                </c:pt>
                <c:pt idx="585">
                  <c:v>6.5000000000026148E-3</c:v>
                </c:pt>
                <c:pt idx="586">
                  <c:v>7.0000000000050022E-3</c:v>
                </c:pt>
                <c:pt idx="587">
                  <c:v>7.0000000000050022E-3</c:v>
                </c:pt>
                <c:pt idx="588">
                  <c:v>7.0000000000050022E-3</c:v>
                </c:pt>
                <c:pt idx="589">
                  <c:v>7.0000000000050022E-3</c:v>
                </c:pt>
                <c:pt idx="590">
                  <c:v>6.5000000000026148E-3</c:v>
                </c:pt>
                <c:pt idx="591">
                  <c:v>7.0000000000050022E-3</c:v>
                </c:pt>
                <c:pt idx="592">
                  <c:v>8.0000000000097771E-3</c:v>
                </c:pt>
                <c:pt idx="593">
                  <c:v>5.5000000000120508E-3</c:v>
                </c:pt>
                <c:pt idx="594">
                  <c:v>5.5000000000120508E-3</c:v>
                </c:pt>
                <c:pt idx="595">
                  <c:v>6.5000000000026148E-3</c:v>
                </c:pt>
                <c:pt idx="596">
                  <c:v>6.0000000000144382E-3</c:v>
                </c:pt>
                <c:pt idx="597">
                  <c:v>5.5000000000120508E-3</c:v>
                </c:pt>
                <c:pt idx="598">
                  <c:v>5.5000000000120508E-3</c:v>
                </c:pt>
                <c:pt idx="599">
                  <c:v>5.0000000000096634E-3</c:v>
                </c:pt>
                <c:pt idx="600">
                  <c:v>5.5000000000120508E-3</c:v>
                </c:pt>
                <c:pt idx="601">
                  <c:v>6.0000000000144382E-3</c:v>
                </c:pt>
                <c:pt idx="602">
                  <c:v>5.0000000000096634E-3</c:v>
                </c:pt>
                <c:pt idx="603">
                  <c:v>3.5000000000025011E-3</c:v>
                </c:pt>
                <c:pt idx="604">
                  <c:v>3.5000000000025011E-3</c:v>
                </c:pt>
                <c:pt idx="605">
                  <c:v>4.0000000000048885E-3</c:v>
                </c:pt>
                <c:pt idx="606">
                  <c:v>4.0000000000048885E-3</c:v>
                </c:pt>
                <c:pt idx="607">
                  <c:v>5.0000000000096634E-3</c:v>
                </c:pt>
                <c:pt idx="608">
                  <c:v>3.5000000000025011E-3</c:v>
                </c:pt>
                <c:pt idx="609">
                  <c:v>4.0000000000048885E-3</c:v>
                </c:pt>
                <c:pt idx="610">
                  <c:v>5.0000000000096634E-3</c:v>
                </c:pt>
                <c:pt idx="611">
                  <c:v>4.0000000000048885E-3</c:v>
                </c:pt>
                <c:pt idx="612">
                  <c:v>4.0000000000048885E-3</c:v>
                </c:pt>
                <c:pt idx="613">
                  <c:v>3.0000000000001137E-3</c:v>
                </c:pt>
                <c:pt idx="614">
                  <c:v>2.5000000000119371E-3</c:v>
                </c:pt>
                <c:pt idx="615">
                  <c:v>2.0000000000095497E-3</c:v>
                </c:pt>
                <c:pt idx="616">
                  <c:v>2.0000000000095497E-3</c:v>
                </c:pt>
                <c:pt idx="617">
                  <c:v>3.0000000000001137E-3</c:v>
                </c:pt>
                <c:pt idx="618">
                  <c:v>2.0000000000095497E-3</c:v>
                </c:pt>
                <c:pt idx="619">
                  <c:v>2.5000000000119371E-3</c:v>
                </c:pt>
                <c:pt idx="620">
                  <c:v>2.0000000000095497E-3</c:v>
                </c:pt>
                <c:pt idx="621">
                  <c:v>2.0000000000095497E-3</c:v>
                </c:pt>
                <c:pt idx="622">
                  <c:v>3.0000000000001137E-3</c:v>
                </c:pt>
                <c:pt idx="623">
                  <c:v>2.5000000000119371E-3</c:v>
                </c:pt>
                <c:pt idx="624">
                  <c:v>4.500000000007276E-3</c:v>
                </c:pt>
                <c:pt idx="625">
                  <c:v>3.0000000000001137E-3</c:v>
                </c:pt>
                <c:pt idx="626">
                  <c:v>2.5000000000119371E-3</c:v>
                </c:pt>
                <c:pt idx="627">
                  <c:v>1.5000000000071623E-3</c:v>
                </c:pt>
                <c:pt idx="628">
                  <c:v>2.5000000000119371E-3</c:v>
                </c:pt>
                <c:pt idx="629">
                  <c:v>2.0000000000095497E-3</c:v>
                </c:pt>
                <c:pt idx="630">
                  <c:v>4.0000000000048885E-3</c:v>
                </c:pt>
                <c:pt idx="631">
                  <c:v>3.0000000000001137E-3</c:v>
                </c:pt>
                <c:pt idx="632">
                  <c:v>3.5000000000025011E-3</c:v>
                </c:pt>
                <c:pt idx="633">
                  <c:v>2.5000000000119371E-3</c:v>
                </c:pt>
                <c:pt idx="634">
                  <c:v>3.0000000000001137E-3</c:v>
                </c:pt>
                <c:pt idx="635">
                  <c:v>2.5000000000119371E-3</c:v>
                </c:pt>
                <c:pt idx="636">
                  <c:v>2.5000000000119371E-3</c:v>
                </c:pt>
                <c:pt idx="637">
                  <c:v>3.0000000000001137E-3</c:v>
                </c:pt>
                <c:pt idx="638">
                  <c:v>3.0000000000001137E-3</c:v>
                </c:pt>
                <c:pt idx="639">
                  <c:v>2.0000000000095497E-3</c:v>
                </c:pt>
                <c:pt idx="640">
                  <c:v>5.5000000000120508E-3</c:v>
                </c:pt>
                <c:pt idx="641">
                  <c:v>3.0000000000001137E-3</c:v>
                </c:pt>
                <c:pt idx="642">
                  <c:v>2.5000000000119371E-3</c:v>
                </c:pt>
                <c:pt idx="643">
                  <c:v>2.5000000000119371E-3</c:v>
                </c:pt>
                <c:pt idx="644">
                  <c:v>3.0000000000001137E-3</c:v>
                </c:pt>
                <c:pt idx="645">
                  <c:v>2.0000000000095497E-3</c:v>
                </c:pt>
                <c:pt idx="646">
                  <c:v>2.0000000000095497E-3</c:v>
                </c:pt>
                <c:pt idx="647">
                  <c:v>3.0000000000001137E-3</c:v>
                </c:pt>
                <c:pt idx="648">
                  <c:v>2.5000000000119371E-3</c:v>
                </c:pt>
                <c:pt idx="649">
                  <c:v>3.0000000000001137E-3</c:v>
                </c:pt>
                <c:pt idx="650">
                  <c:v>3.5000000000025011E-3</c:v>
                </c:pt>
                <c:pt idx="651">
                  <c:v>4.0000000000048885E-3</c:v>
                </c:pt>
                <c:pt idx="652">
                  <c:v>3.5000000000025011E-3</c:v>
                </c:pt>
                <c:pt idx="653">
                  <c:v>4.0000000000048885E-3</c:v>
                </c:pt>
                <c:pt idx="654">
                  <c:v>3.5000000000025011E-3</c:v>
                </c:pt>
                <c:pt idx="655">
                  <c:v>3.0000000000001137E-3</c:v>
                </c:pt>
                <c:pt idx="656">
                  <c:v>3.5000000000025011E-3</c:v>
                </c:pt>
                <c:pt idx="657">
                  <c:v>4.0000000000048885E-3</c:v>
                </c:pt>
                <c:pt idx="658">
                  <c:v>4.0000000000048885E-3</c:v>
                </c:pt>
                <c:pt idx="659">
                  <c:v>2.0000000000095497E-3</c:v>
                </c:pt>
                <c:pt idx="660">
                  <c:v>2.5000000000119371E-3</c:v>
                </c:pt>
                <c:pt idx="661">
                  <c:v>2.0000000000095497E-3</c:v>
                </c:pt>
                <c:pt idx="662">
                  <c:v>2.0000000000095497E-3</c:v>
                </c:pt>
                <c:pt idx="663">
                  <c:v>3.5000000000025011E-3</c:v>
                </c:pt>
                <c:pt idx="664">
                  <c:v>2.0000000000095497E-3</c:v>
                </c:pt>
                <c:pt idx="665">
                  <c:v>1.5000000000071623E-3</c:v>
                </c:pt>
                <c:pt idx="666">
                  <c:v>5.0000000000238742E-4</c:v>
                </c:pt>
                <c:pt idx="667">
                  <c:v>1.0000000000047748E-3</c:v>
                </c:pt>
                <c:pt idx="668">
                  <c:v>1.5000000000071623E-3</c:v>
                </c:pt>
                <c:pt idx="669">
                  <c:v>1.5000000000071623E-3</c:v>
                </c:pt>
                <c:pt idx="670">
                  <c:v>1.0000000000047748E-3</c:v>
                </c:pt>
                <c:pt idx="671">
                  <c:v>1.0000000000047748E-3</c:v>
                </c:pt>
                <c:pt idx="672">
                  <c:v>1.5000000000071623E-3</c:v>
                </c:pt>
                <c:pt idx="673">
                  <c:v>1.0000000000047748E-3</c:v>
                </c:pt>
                <c:pt idx="674">
                  <c:v>1.5000000000071623E-3</c:v>
                </c:pt>
                <c:pt idx="675">
                  <c:v>2.0000000000095497E-3</c:v>
                </c:pt>
                <c:pt idx="676">
                  <c:v>2.5000000000119371E-3</c:v>
                </c:pt>
                <c:pt idx="677">
                  <c:v>1.0000000000047748E-3</c:v>
                </c:pt>
                <c:pt idx="678">
                  <c:v>1.5000000000071623E-3</c:v>
                </c:pt>
                <c:pt idx="679">
                  <c:v>1.0000000000047748E-3</c:v>
                </c:pt>
                <c:pt idx="680">
                  <c:v>2.0000000000095497E-3</c:v>
                </c:pt>
                <c:pt idx="681">
                  <c:v>5.0000000000238742E-4</c:v>
                </c:pt>
                <c:pt idx="682">
                  <c:v>0</c:v>
                </c:pt>
                <c:pt idx="683">
                  <c:v>-9.9999999999056399E-4</c:v>
                </c:pt>
                <c:pt idx="684">
                  <c:v>-1.4999999999929514E-3</c:v>
                </c:pt>
                <c:pt idx="685">
                  <c:v>-1.4999999999929514E-3</c:v>
                </c:pt>
                <c:pt idx="686">
                  <c:v>-1.4999999999929514E-3</c:v>
                </c:pt>
                <c:pt idx="687">
                  <c:v>-1.9999999999953388E-3</c:v>
                </c:pt>
                <c:pt idx="688">
                  <c:v>-1.9999999999953388E-3</c:v>
                </c:pt>
                <c:pt idx="689">
                  <c:v>-5.0000000000238742E-4</c:v>
                </c:pt>
                <c:pt idx="690">
                  <c:v>-9.9999999999056399E-4</c:v>
                </c:pt>
                <c:pt idx="691">
                  <c:v>-1.4999999999929514E-3</c:v>
                </c:pt>
                <c:pt idx="692">
                  <c:v>-1.9999999999953388E-3</c:v>
                </c:pt>
                <c:pt idx="693">
                  <c:v>-1.4999999999929514E-3</c:v>
                </c:pt>
                <c:pt idx="694">
                  <c:v>-1.9999999999953388E-3</c:v>
                </c:pt>
                <c:pt idx="695">
                  <c:v>-2.4999999999977263E-3</c:v>
                </c:pt>
                <c:pt idx="696">
                  <c:v>-3.5000000000025011E-3</c:v>
                </c:pt>
                <c:pt idx="697">
                  <c:v>-3.5000000000025011E-3</c:v>
                </c:pt>
                <c:pt idx="698">
                  <c:v>-3.0000000000001137E-3</c:v>
                </c:pt>
                <c:pt idx="699">
                  <c:v>-1.9999999999953388E-3</c:v>
                </c:pt>
                <c:pt idx="700">
                  <c:v>-9.9999999999056399E-4</c:v>
                </c:pt>
                <c:pt idx="701">
                  <c:v>-1.4999999999929514E-3</c:v>
                </c:pt>
                <c:pt idx="702">
                  <c:v>-9.9999999999056399E-4</c:v>
                </c:pt>
                <c:pt idx="703">
                  <c:v>-5.0000000000238742E-4</c:v>
                </c:pt>
                <c:pt idx="704">
                  <c:v>-9.9999999999056399E-4</c:v>
                </c:pt>
                <c:pt idx="705">
                  <c:v>-5.0000000000238742E-4</c:v>
                </c:pt>
                <c:pt idx="706">
                  <c:v>-9.9999999999056399E-4</c:v>
                </c:pt>
                <c:pt idx="707">
                  <c:v>-5.0000000000238742E-4</c:v>
                </c:pt>
                <c:pt idx="708">
                  <c:v>-9.9999999999056399E-4</c:v>
                </c:pt>
                <c:pt idx="709">
                  <c:v>-1.9999999999953388E-3</c:v>
                </c:pt>
                <c:pt idx="710">
                  <c:v>-1.4999999999929514E-3</c:v>
                </c:pt>
                <c:pt idx="711">
                  <c:v>-9.9999999999056399E-4</c:v>
                </c:pt>
                <c:pt idx="712">
                  <c:v>-1.9999999999953388E-3</c:v>
                </c:pt>
                <c:pt idx="713">
                  <c:v>-1.9999999999953388E-3</c:v>
                </c:pt>
                <c:pt idx="714">
                  <c:v>-1.9999999999953388E-3</c:v>
                </c:pt>
                <c:pt idx="715">
                  <c:v>-1.4999999999929514E-3</c:v>
                </c:pt>
                <c:pt idx="716">
                  <c:v>-1.4999999999929514E-3</c:v>
                </c:pt>
                <c:pt idx="717">
                  <c:v>-9.9999999999056399E-4</c:v>
                </c:pt>
                <c:pt idx="718">
                  <c:v>-5.0000000000238742E-4</c:v>
                </c:pt>
                <c:pt idx="719">
                  <c:v>-9.9999999999056399E-4</c:v>
                </c:pt>
                <c:pt idx="720">
                  <c:v>-1.9999999999953388E-3</c:v>
                </c:pt>
                <c:pt idx="721">
                  <c:v>-1.4999999999929514E-3</c:v>
                </c:pt>
                <c:pt idx="722">
                  <c:v>-2.4999999999977263E-3</c:v>
                </c:pt>
                <c:pt idx="723">
                  <c:v>-3.5000000000025011E-3</c:v>
                </c:pt>
                <c:pt idx="724">
                  <c:v>-1.4999999999929514E-3</c:v>
                </c:pt>
                <c:pt idx="725">
                  <c:v>-2.4999999999977263E-3</c:v>
                </c:pt>
                <c:pt idx="726">
                  <c:v>-2.4999999999977263E-3</c:v>
                </c:pt>
                <c:pt idx="727">
                  <c:v>-3.0000000000001137E-3</c:v>
                </c:pt>
                <c:pt idx="728">
                  <c:v>-1.9999999999953388E-3</c:v>
                </c:pt>
                <c:pt idx="729">
                  <c:v>-3.0000000000001137E-3</c:v>
                </c:pt>
                <c:pt idx="730">
                  <c:v>-1.9999999999953388E-3</c:v>
                </c:pt>
                <c:pt idx="731">
                  <c:v>-1.9999999999953388E-3</c:v>
                </c:pt>
                <c:pt idx="732">
                  <c:v>-1.9999999999953388E-3</c:v>
                </c:pt>
                <c:pt idx="733">
                  <c:v>-1.4999999999929514E-3</c:v>
                </c:pt>
                <c:pt idx="734">
                  <c:v>-1.9999999999953388E-3</c:v>
                </c:pt>
                <c:pt idx="735">
                  <c:v>-5.0000000000238742E-4</c:v>
                </c:pt>
                <c:pt idx="736">
                  <c:v>-1.9999999999953388E-3</c:v>
                </c:pt>
                <c:pt idx="737">
                  <c:v>-9.9999999999056399E-4</c:v>
                </c:pt>
                <c:pt idx="738">
                  <c:v>-5.0000000000238742E-4</c:v>
                </c:pt>
                <c:pt idx="739">
                  <c:v>-9.9999999999056399E-4</c:v>
                </c:pt>
                <c:pt idx="740">
                  <c:v>-9.9999999999056399E-4</c:v>
                </c:pt>
                <c:pt idx="741">
                  <c:v>1.0000000000047748E-3</c:v>
                </c:pt>
                <c:pt idx="742">
                  <c:v>1.0000000000047748E-3</c:v>
                </c:pt>
                <c:pt idx="743">
                  <c:v>0</c:v>
                </c:pt>
                <c:pt idx="744">
                  <c:v>0</c:v>
                </c:pt>
                <c:pt idx="745">
                  <c:v>1.0000000000047748E-3</c:v>
                </c:pt>
                <c:pt idx="746">
                  <c:v>5.0000000000238742E-4</c:v>
                </c:pt>
                <c:pt idx="747">
                  <c:v>0</c:v>
                </c:pt>
                <c:pt idx="748">
                  <c:v>-5.0000000000238742E-4</c:v>
                </c:pt>
                <c:pt idx="749">
                  <c:v>-5.0000000000238742E-4</c:v>
                </c:pt>
                <c:pt idx="750">
                  <c:v>-9.9999999999056399E-4</c:v>
                </c:pt>
                <c:pt idx="751">
                  <c:v>-9.9999999999056399E-4</c:v>
                </c:pt>
                <c:pt idx="752">
                  <c:v>-9.9999999999056399E-4</c:v>
                </c:pt>
                <c:pt idx="753">
                  <c:v>-9.9999999999056399E-4</c:v>
                </c:pt>
                <c:pt idx="754">
                  <c:v>-1.9999999999953388E-3</c:v>
                </c:pt>
                <c:pt idx="755">
                  <c:v>-9.9999999999056399E-4</c:v>
                </c:pt>
                <c:pt idx="756">
                  <c:v>0</c:v>
                </c:pt>
                <c:pt idx="757">
                  <c:v>-5.0000000000238742E-4</c:v>
                </c:pt>
                <c:pt idx="758">
                  <c:v>1.0000000000047748E-3</c:v>
                </c:pt>
                <c:pt idx="759">
                  <c:v>5.0000000000238742E-4</c:v>
                </c:pt>
                <c:pt idx="760">
                  <c:v>0</c:v>
                </c:pt>
                <c:pt idx="761">
                  <c:v>0</c:v>
                </c:pt>
                <c:pt idx="762">
                  <c:v>-5.0000000000238742E-4</c:v>
                </c:pt>
                <c:pt idx="763">
                  <c:v>-1.9999999999953388E-3</c:v>
                </c:pt>
                <c:pt idx="764">
                  <c:v>-1.9999999999953388E-3</c:v>
                </c:pt>
                <c:pt idx="765">
                  <c:v>-1.9999999999953388E-3</c:v>
                </c:pt>
                <c:pt idx="766">
                  <c:v>-1.4999999999929514E-3</c:v>
                </c:pt>
                <c:pt idx="767">
                  <c:v>-1.9999999999953388E-3</c:v>
                </c:pt>
                <c:pt idx="768">
                  <c:v>-1.9999999999953388E-3</c:v>
                </c:pt>
                <c:pt idx="769">
                  <c:v>-1.9999999999953388E-3</c:v>
                </c:pt>
                <c:pt idx="770">
                  <c:v>-1.9999999999953388E-3</c:v>
                </c:pt>
                <c:pt idx="771">
                  <c:v>-3.0000000000001137E-3</c:v>
                </c:pt>
                <c:pt idx="772">
                  <c:v>-3.5000000000025011E-3</c:v>
                </c:pt>
                <c:pt idx="773">
                  <c:v>-1.9999999999953388E-3</c:v>
                </c:pt>
                <c:pt idx="774">
                  <c:v>-2.4999999999977263E-3</c:v>
                </c:pt>
                <c:pt idx="775">
                  <c:v>-2.4999999999977263E-3</c:v>
                </c:pt>
                <c:pt idx="776">
                  <c:v>-2.4999999999977263E-3</c:v>
                </c:pt>
                <c:pt idx="777">
                  <c:v>-3.0000000000001137E-3</c:v>
                </c:pt>
                <c:pt idx="778">
                  <c:v>-1.9999999999953388E-3</c:v>
                </c:pt>
                <c:pt idx="779">
                  <c:v>-1.4999999999929514E-3</c:v>
                </c:pt>
                <c:pt idx="780">
                  <c:v>-1.9999999999953388E-3</c:v>
                </c:pt>
                <c:pt idx="781">
                  <c:v>-2.4999999999977263E-3</c:v>
                </c:pt>
                <c:pt idx="782">
                  <c:v>-2.4999999999977263E-3</c:v>
                </c:pt>
                <c:pt idx="783">
                  <c:v>-3.0000000000001137E-3</c:v>
                </c:pt>
                <c:pt idx="784">
                  <c:v>-3.5000000000025011E-3</c:v>
                </c:pt>
                <c:pt idx="785">
                  <c:v>-3.5000000000025011E-3</c:v>
                </c:pt>
                <c:pt idx="786">
                  <c:v>-2.4999999999977263E-3</c:v>
                </c:pt>
                <c:pt idx="787">
                  <c:v>-1.4999999999929514E-3</c:v>
                </c:pt>
                <c:pt idx="788">
                  <c:v>-1.4999999999929514E-3</c:v>
                </c:pt>
                <c:pt idx="789">
                  <c:v>-3.0000000000001137E-3</c:v>
                </c:pt>
                <c:pt idx="790">
                  <c:v>-1.9999999999953388E-3</c:v>
                </c:pt>
                <c:pt idx="791">
                  <c:v>-1.9999999999953388E-3</c:v>
                </c:pt>
                <c:pt idx="792">
                  <c:v>-9.9999999999056399E-4</c:v>
                </c:pt>
                <c:pt idx="793">
                  <c:v>-1.4999999999929514E-3</c:v>
                </c:pt>
                <c:pt idx="794">
                  <c:v>0</c:v>
                </c:pt>
                <c:pt idx="795">
                  <c:v>-9.9999999999056399E-4</c:v>
                </c:pt>
                <c:pt idx="796">
                  <c:v>-1.9999999999953388E-3</c:v>
                </c:pt>
                <c:pt idx="797">
                  <c:v>-2.4999999999977263E-3</c:v>
                </c:pt>
                <c:pt idx="798">
                  <c:v>-1.4999999999929514E-3</c:v>
                </c:pt>
                <c:pt idx="799">
                  <c:v>-1.4999999999929514E-3</c:v>
                </c:pt>
                <c:pt idx="800">
                  <c:v>-1.9999999999953388E-3</c:v>
                </c:pt>
                <c:pt idx="801">
                  <c:v>-1.4999999999929514E-3</c:v>
                </c:pt>
                <c:pt idx="802">
                  <c:v>-5.0000000000238742E-4</c:v>
                </c:pt>
                <c:pt idx="803">
                  <c:v>-9.9999999999056399E-4</c:v>
                </c:pt>
                <c:pt idx="804">
                  <c:v>-9.9999999999056399E-4</c:v>
                </c:pt>
                <c:pt idx="805">
                  <c:v>-9.9999999999056399E-4</c:v>
                </c:pt>
                <c:pt idx="806">
                  <c:v>-5.0000000000238742E-4</c:v>
                </c:pt>
                <c:pt idx="807">
                  <c:v>-1.4999999999929514E-3</c:v>
                </c:pt>
                <c:pt idx="808">
                  <c:v>-5.0000000000238742E-4</c:v>
                </c:pt>
                <c:pt idx="809">
                  <c:v>-1.9999999999953388E-3</c:v>
                </c:pt>
                <c:pt idx="810">
                  <c:v>-5.0000000000238742E-4</c:v>
                </c:pt>
                <c:pt idx="811">
                  <c:v>-5.0000000000238742E-4</c:v>
                </c:pt>
                <c:pt idx="812">
                  <c:v>-5.0000000000238742E-4</c:v>
                </c:pt>
                <c:pt idx="813">
                  <c:v>-9.9999999999056399E-4</c:v>
                </c:pt>
                <c:pt idx="814">
                  <c:v>-9.9999999999056399E-4</c:v>
                </c:pt>
                <c:pt idx="815">
                  <c:v>-5.0000000000238742E-4</c:v>
                </c:pt>
                <c:pt idx="816">
                  <c:v>-5.0000000000238742E-4</c:v>
                </c:pt>
                <c:pt idx="817">
                  <c:v>-9.9999999999056399E-4</c:v>
                </c:pt>
                <c:pt idx="818">
                  <c:v>-5.0000000000238742E-4</c:v>
                </c:pt>
                <c:pt idx="819">
                  <c:v>-5.0000000000238742E-4</c:v>
                </c:pt>
                <c:pt idx="820">
                  <c:v>-9.9999999999056399E-4</c:v>
                </c:pt>
                <c:pt idx="821">
                  <c:v>-1.9999999999953388E-3</c:v>
                </c:pt>
                <c:pt idx="822">
                  <c:v>-2.4999999999977263E-3</c:v>
                </c:pt>
                <c:pt idx="823">
                  <c:v>-1.9999999999953388E-3</c:v>
                </c:pt>
                <c:pt idx="824">
                  <c:v>-1.9999999999953388E-3</c:v>
                </c:pt>
                <c:pt idx="825">
                  <c:v>-1.4999999999929514E-3</c:v>
                </c:pt>
                <c:pt idx="826">
                  <c:v>-1.4999999999929514E-3</c:v>
                </c:pt>
                <c:pt idx="827">
                  <c:v>-9.9999999999056399E-4</c:v>
                </c:pt>
                <c:pt idx="828">
                  <c:v>0</c:v>
                </c:pt>
                <c:pt idx="829">
                  <c:v>-9.9999999999056399E-4</c:v>
                </c:pt>
                <c:pt idx="830">
                  <c:v>-1.4999999999929514E-3</c:v>
                </c:pt>
                <c:pt idx="831">
                  <c:v>-1.4999999999929514E-3</c:v>
                </c:pt>
                <c:pt idx="832">
                  <c:v>-1.4999999999929514E-3</c:v>
                </c:pt>
                <c:pt idx="833">
                  <c:v>-5.0000000000238742E-4</c:v>
                </c:pt>
                <c:pt idx="834">
                  <c:v>-9.9999999999056399E-4</c:v>
                </c:pt>
                <c:pt idx="835">
                  <c:v>-5.0000000000238742E-4</c:v>
                </c:pt>
                <c:pt idx="836">
                  <c:v>0</c:v>
                </c:pt>
                <c:pt idx="837">
                  <c:v>-5.0000000000238742E-4</c:v>
                </c:pt>
                <c:pt idx="838">
                  <c:v>-5.0000000000238742E-4</c:v>
                </c:pt>
                <c:pt idx="839">
                  <c:v>1.0000000000047748E-3</c:v>
                </c:pt>
                <c:pt idx="840">
                  <c:v>5.0000000000238742E-4</c:v>
                </c:pt>
                <c:pt idx="841">
                  <c:v>-1.4999999999929514E-3</c:v>
                </c:pt>
                <c:pt idx="842">
                  <c:v>-1.4999999999929514E-3</c:v>
                </c:pt>
                <c:pt idx="843">
                  <c:v>-2.4999999999977263E-3</c:v>
                </c:pt>
                <c:pt idx="844">
                  <c:v>-2.4999999999977263E-3</c:v>
                </c:pt>
                <c:pt idx="845">
                  <c:v>-2.4999999999977263E-3</c:v>
                </c:pt>
                <c:pt idx="846">
                  <c:v>-1.9999999999953388E-3</c:v>
                </c:pt>
                <c:pt idx="847">
                  <c:v>-9.9999999999056399E-4</c:v>
                </c:pt>
                <c:pt idx="848">
                  <c:v>-2.4999999999977263E-3</c:v>
                </c:pt>
                <c:pt idx="849">
                  <c:v>-3.0000000000001137E-3</c:v>
                </c:pt>
                <c:pt idx="850">
                  <c:v>-2.4999999999977263E-3</c:v>
                </c:pt>
                <c:pt idx="851">
                  <c:v>-3.5000000000025011E-3</c:v>
                </c:pt>
                <c:pt idx="852">
                  <c:v>-2.4999999999977263E-3</c:v>
                </c:pt>
                <c:pt idx="853">
                  <c:v>-3.5000000000025011E-3</c:v>
                </c:pt>
                <c:pt idx="854">
                  <c:v>-3.5000000000025011E-3</c:v>
                </c:pt>
                <c:pt idx="855">
                  <c:v>-3.0000000000001137E-3</c:v>
                </c:pt>
                <c:pt idx="856">
                  <c:v>-1.9999999999953388E-3</c:v>
                </c:pt>
                <c:pt idx="857">
                  <c:v>-3.5000000000025011E-3</c:v>
                </c:pt>
                <c:pt idx="858">
                  <c:v>-2.4999999999977263E-3</c:v>
                </c:pt>
                <c:pt idx="859">
                  <c:v>-1.9999999999953388E-3</c:v>
                </c:pt>
                <c:pt idx="860">
                  <c:v>-1.9999999999953388E-3</c:v>
                </c:pt>
                <c:pt idx="861">
                  <c:v>-1.4999999999929514E-3</c:v>
                </c:pt>
                <c:pt idx="862">
                  <c:v>-9.9999999999056399E-4</c:v>
                </c:pt>
                <c:pt idx="863">
                  <c:v>-1.9999999999953388E-3</c:v>
                </c:pt>
                <c:pt idx="864">
                  <c:v>-2.4999999999977263E-3</c:v>
                </c:pt>
                <c:pt idx="865">
                  <c:v>-1.9999999999953388E-3</c:v>
                </c:pt>
                <c:pt idx="866">
                  <c:v>-2.4999999999977263E-3</c:v>
                </c:pt>
                <c:pt idx="867">
                  <c:v>-3.5000000000025011E-3</c:v>
                </c:pt>
                <c:pt idx="868">
                  <c:v>-3.0000000000001137E-3</c:v>
                </c:pt>
                <c:pt idx="869">
                  <c:v>-2.4999999999977263E-3</c:v>
                </c:pt>
                <c:pt idx="870">
                  <c:v>-2.4999999999977263E-3</c:v>
                </c:pt>
                <c:pt idx="871">
                  <c:v>-2.4999999999977263E-3</c:v>
                </c:pt>
                <c:pt idx="872">
                  <c:v>-2.4999999999977263E-3</c:v>
                </c:pt>
                <c:pt idx="873">
                  <c:v>-1.9999999999953388E-3</c:v>
                </c:pt>
                <c:pt idx="874">
                  <c:v>-3.5000000000025011E-3</c:v>
                </c:pt>
                <c:pt idx="875">
                  <c:v>-3.5000000000025011E-3</c:v>
                </c:pt>
                <c:pt idx="876">
                  <c:v>-3.5000000000025011E-3</c:v>
                </c:pt>
                <c:pt idx="877">
                  <c:v>-3.5000000000025011E-3</c:v>
                </c:pt>
                <c:pt idx="878">
                  <c:v>-2.4999999999977263E-3</c:v>
                </c:pt>
                <c:pt idx="879">
                  <c:v>-3.0000000000001137E-3</c:v>
                </c:pt>
                <c:pt idx="880">
                  <c:v>-3.0000000000001137E-3</c:v>
                </c:pt>
                <c:pt idx="881">
                  <c:v>-3.0000000000001137E-3</c:v>
                </c:pt>
                <c:pt idx="882">
                  <c:v>-2.4999999999977263E-3</c:v>
                </c:pt>
                <c:pt idx="883">
                  <c:v>-2.4999999999977263E-3</c:v>
                </c:pt>
                <c:pt idx="884">
                  <c:v>-3.5000000000025011E-3</c:v>
                </c:pt>
                <c:pt idx="885">
                  <c:v>-3.0000000000001137E-3</c:v>
                </c:pt>
                <c:pt idx="886">
                  <c:v>-2.4999999999977263E-3</c:v>
                </c:pt>
                <c:pt idx="887">
                  <c:v>-3.0000000000001137E-3</c:v>
                </c:pt>
                <c:pt idx="888">
                  <c:v>-2.4999999999977263E-3</c:v>
                </c:pt>
                <c:pt idx="889">
                  <c:v>-9.9999999999056399E-4</c:v>
                </c:pt>
                <c:pt idx="890">
                  <c:v>-9.9999999999056399E-4</c:v>
                </c:pt>
                <c:pt idx="891">
                  <c:v>-5.0000000000238742E-4</c:v>
                </c:pt>
                <c:pt idx="892">
                  <c:v>-5.0000000000238742E-4</c:v>
                </c:pt>
                <c:pt idx="893">
                  <c:v>-9.9999999999056399E-4</c:v>
                </c:pt>
                <c:pt idx="894">
                  <c:v>-5.0000000000238742E-4</c:v>
                </c:pt>
                <c:pt idx="895">
                  <c:v>-1.9999999999953388E-3</c:v>
                </c:pt>
                <c:pt idx="896">
                  <c:v>-2.4999999999977263E-3</c:v>
                </c:pt>
                <c:pt idx="897">
                  <c:v>-2.4999999999977263E-3</c:v>
                </c:pt>
                <c:pt idx="898">
                  <c:v>-2.4999999999977263E-3</c:v>
                </c:pt>
                <c:pt idx="899">
                  <c:v>-1.9999999999953388E-3</c:v>
                </c:pt>
                <c:pt idx="900">
                  <c:v>-3.0000000000001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99-4996-9435-9756F5D9E06A}"/>
            </c:ext>
          </c:extLst>
        </c:ser>
        <c:ser>
          <c:idx val="3"/>
          <c:order val="1"/>
          <c:tx>
            <c:strRef>
              <c:f>'0.3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R$25:$R$926</c:f>
              <c:numCache>
                <c:formatCode>General</c:formatCode>
                <c:ptCount val="902"/>
                <c:pt idx="0">
                  <c:v>1.050774756095052E-7</c:v>
                </c:pt>
                <c:pt idx="1">
                  <c:v>1.0489641510957881E-7</c:v>
                </c:pt>
                <c:pt idx="2">
                  <c:v>1.050161557714091E-7</c:v>
                </c:pt>
                <c:pt idx="3">
                  <c:v>1.0520022897253511E-7</c:v>
                </c:pt>
                <c:pt idx="4">
                  <c:v>1.0564781405264512E-7</c:v>
                </c:pt>
                <c:pt idx="5">
                  <c:v>1.0601857525216474E-7</c:v>
                </c:pt>
                <c:pt idx="6">
                  <c:v>1.0694559193780151E-7</c:v>
                </c:pt>
                <c:pt idx="7">
                  <c:v>1.0803857719565713E-7</c:v>
                </c:pt>
                <c:pt idx="8">
                  <c:v>1.0975053044148808E-7</c:v>
                </c:pt>
                <c:pt idx="9">
                  <c:v>1.121470063480956E-7</c:v>
                </c:pt>
                <c:pt idx="10">
                  <c:v>1.1512243247580045E-7</c:v>
                </c:pt>
                <c:pt idx="11">
                  <c:v>1.1884115735938394E-7</c:v>
                </c:pt>
                <c:pt idx="12">
                  <c:v>1.2349957501101017E-7</c:v>
                </c:pt>
                <c:pt idx="13">
                  <c:v>1.2916953551211918E-7</c:v>
                </c:pt>
                <c:pt idx="14">
                  <c:v>1.3585585634245945E-7</c:v>
                </c:pt>
                <c:pt idx="15">
                  <c:v>1.4372574241861003E-7</c:v>
                </c:pt>
                <c:pt idx="16">
                  <c:v>1.525704362848046E-7</c:v>
                </c:pt>
                <c:pt idx="17">
                  <c:v>1.6276815983928827E-7</c:v>
                </c:pt>
                <c:pt idx="18">
                  <c:v>1.7406972574462998E-7</c:v>
                </c:pt>
                <c:pt idx="19">
                  <c:v>1.8656606926015229E-7</c:v>
                </c:pt>
                <c:pt idx="20">
                  <c:v>2.0025149183311441E-7</c:v>
                </c:pt>
                <c:pt idx="21">
                  <c:v>2.1486142998128344E-7</c:v>
                </c:pt>
                <c:pt idx="22">
                  <c:v>2.3042385066673887E-7</c:v>
                </c:pt>
                <c:pt idx="23">
                  <c:v>2.4685355981546309E-7</c:v>
                </c:pt>
                <c:pt idx="24">
                  <c:v>2.6411176179408358E-7</c:v>
                </c:pt>
                <c:pt idx="25">
                  <c:v>2.8212528491167177E-7</c:v>
                </c:pt>
                <c:pt idx="26">
                  <c:v>3.0065827161251946E-7</c:v>
                </c:pt>
                <c:pt idx="27">
                  <c:v>3.1995840288345789E-7</c:v>
                </c:pt>
                <c:pt idx="28">
                  <c:v>3.3965208956487913E-7</c:v>
                </c:pt>
                <c:pt idx="29">
                  <c:v>3.6061425134903402E-7</c:v>
                </c:pt>
                <c:pt idx="30">
                  <c:v>3.8188170492503559E-7</c:v>
                </c:pt>
                <c:pt idx="31">
                  <c:v>4.0416898627881892E-7</c:v>
                </c:pt>
                <c:pt idx="32">
                  <c:v>4.27726433827047E-7</c:v>
                </c:pt>
                <c:pt idx="33">
                  <c:v>4.5178155971825618E-7</c:v>
                </c:pt>
                <c:pt idx="34">
                  <c:v>4.7783549916857737E-7</c:v>
                </c:pt>
                <c:pt idx="35">
                  <c:v>5.0581847688135895E-7</c:v>
                </c:pt>
                <c:pt idx="36">
                  <c:v>5.3602414595843584E-7</c:v>
                </c:pt>
                <c:pt idx="37">
                  <c:v>5.6928853098270338E-7</c:v>
                </c:pt>
                <c:pt idx="38">
                  <c:v>6.0531600354352122E-7</c:v>
                </c:pt>
                <c:pt idx="39">
                  <c:v>6.4549321621143463E-7</c:v>
                </c:pt>
                <c:pt idx="40">
                  <c:v>6.8996864399650804E-7</c:v>
                </c:pt>
                <c:pt idx="41">
                  <c:v>7.3948412193658442E-7</c:v>
                </c:pt>
                <c:pt idx="42">
                  <c:v>7.9431484323322366E-7</c:v>
                </c:pt>
                <c:pt idx="43">
                  <c:v>8.5555777218360163E-7</c:v>
                </c:pt>
                <c:pt idx="44">
                  <c:v>9.220368042406335E-7</c:v>
                </c:pt>
                <c:pt idx="45">
                  <c:v>9.9667033737205202E-7</c:v>
                </c:pt>
                <c:pt idx="46">
                  <c:v>1.0803856582697335E-6</c:v>
                </c:pt>
                <c:pt idx="47">
                  <c:v>1.1704320854732941E-6</c:v>
                </c:pt>
                <c:pt idx="48">
                  <c:v>1.2702979432788197E-6</c:v>
                </c:pt>
                <c:pt idx="49">
                  <c:v>1.3796720139680474E-6</c:v>
                </c:pt>
                <c:pt idx="50">
                  <c:v>1.4997355748391783E-6</c:v>
                </c:pt>
                <c:pt idx="51">
                  <c:v>1.6295407903044179E-6</c:v>
                </c:pt>
                <c:pt idx="52">
                  <c:v>1.7711721653768109E-6</c:v>
                </c:pt>
                <c:pt idx="53">
                  <c:v>1.9267013726675941E-6</c:v>
                </c:pt>
                <c:pt idx="54">
                  <c:v>2.0916623952871305E-6</c:v>
                </c:pt>
                <c:pt idx="55">
                  <c:v>2.273080426107299E-6</c:v>
                </c:pt>
                <c:pt idx="56">
                  <c:v>2.4691800319942558E-6</c:v>
                </c:pt>
                <c:pt idx="57">
                  <c:v>2.6792298370992285E-6</c:v>
                </c:pt>
                <c:pt idx="58">
                  <c:v>2.9083565209475637E-6</c:v>
                </c:pt>
                <c:pt idx="59">
                  <c:v>3.1551915213867687E-6</c:v>
                </c:pt>
                <c:pt idx="60">
                  <c:v>3.4250929275003728E-6</c:v>
                </c:pt>
                <c:pt idx="61">
                  <c:v>3.7195196540551478E-6</c:v>
                </c:pt>
                <c:pt idx="62">
                  <c:v>4.0370587726101803E-6</c:v>
                </c:pt>
                <c:pt idx="63">
                  <c:v>4.3838018228825604E-6</c:v>
                </c:pt>
                <c:pt idx="64">
                  <c:v>4.7618833178830755E-6</c:v>
                </c:pt>
                <c:pt idx="65">
                  <c:v>5.1763707631380385E-6</c:v>
                </c:pt>
                <c:pt idx="66">
                  <c:v>5.6264617995793742E-6</c:v>
                </c:pt>
                <c:pt idx="67">
                  <c:v>6.1181751220829028E-6</c:v>
                </c:pt>
                <c:pt idx="68">
                  <c:v>6.6606506265998178E-6</c:v>
                </c:pt>
                <c:pt idx="69">
                  <c:v>7.2588038477761074E-6</c:v>
                </c:pt>
                <c:pt idx="70">
                  <c:v>7.9017602843123314E-6</c:v>
                </c:pt>
                <c:pt idx="71">
                  <c:v>8.624725609251982E-6</c:v>
                </c:pt>
                <c:pt idx="72">
                  <c:v>9.3985475047020373E-6</c:v>
                </c:pt>
                <c:pt idx="73">
                  <c:v>1.0262106243885682E-5</c:v>
                </c:pt>
                <c:pt idx="74">
                  <c:v>1.121640016776837E-5</c:v>
                </c:pt>
                <c:pt idx="75">
                  <c:v>1.2276104811803634E-5</c:v>
                </c:pt>
                <c:pt idx="76">
                  <c:v>1.3399061145946689E-5</c:v>
                </c:pt>
                <c:pt idx="77">
                  <c:v>1.4649940112576587E-5</c:v>
                </c:pt>
                <c:pt idx="78">
                  <c:v>1.6024850040707861E-5</c:v>
                </c:pt>
                <c:pt idx="79">
                  <c:v>1.7525321766242996E-5</c:v>
                </c:pt>
                <c:pt idx="80">
                  <c:v>1.9163309843861498E-5</c:v>
                </c:pt>
                <c:pt idx="81">
                  <c:v>2.0989444323049611E-5</c:v>
                </c:pt>
                <c:pt idx="82">
                  <c:v>2.2963897876593364E-5</c:v>
                </c:pt>
                <c:pt idx="83">
                  <c:v>2.5105488347776372E-5</c:v>
                </c:pt>
                <c:pt idx="84">
                  <c:v>2.7456888844312743E-5</c:v>
                </c:pt>
                <c:pt idx="85">
                  <c:v>3.0031749417958054E-5</c:v>
                </c:pt>
                <c:pt idx="86">
                  <c:v>3.2799741987332709E-5</c:v>
                </c:pt>
                <c:pt idx="87">
                  <c:v>3.5875236704896452E-5</c:v>
                </c:pt>
                <c:pt idx="88">
                  <c:v>3.9155596866180531E-5</c:v>
                </c:pt>
                <c:pt idx="89">
                  <c:v>4.2762826936382226E-5</c:v>
                </c:pt>
                <c:pt idx="90">
                  <c:v>4.6703489687160982E-5</c:v>
                </c:pt>
                <c:pt idx="91">
                  <c:v>5.1024100613972223E-5</c:v>
                </c:pt>
                <c:pt idx="92">
                  <c:v>5.5604742513537531E-5</c:v>
                </c:pt>
                <c:pt idx="93">
                  <c:v>6.0698691598304322E-5</c:v>
                </c:pt>
                <c:pt idx="94">
                  <c:v>6.6154035650356491E-5</c:v>
                </c:pt>
                <c:pt idx="95">
                  <c:v>7.2071784941840633E-5</c:v>
                </c:pt>
                <c:pt idx="96">
                  <c:v>7.8530779262564465E-5</c:v>
                </c:pt>
                <c:pt idx="97">
                  <c:v>8.5604461801835896E-5</c:v>
                </c:pt>
                <c:pt idx="98">
                  <c:v>9.3268888079478529E-5</c:v>
                </c:pt>
                <c:pt idx="99">
                  <c:v>1.0154786471616717E-4</c:v>
                </c:pt>
                <c:pt idx="100">
                  <c:v>1.1044690755568354E-4</c:v>
                </c:pt>
                <c:pt idx="101">
                  <c:v>1.2032295747133048E-4</c:v>
                </c:pt>
                <c:pt idx="102">
                  <c:v>1.307789444666696E-4</c:v>
                </c:pt>
                <c:pt idx="103">
                  <c:v>1.4226520144688948E-4</c:v>
                </c:pt>
                <c:pt idx="104">
                  <c:v>1.5460030414260473E-4</c:v>
                </c:pt>
                <c:pt idx="105">
                  <c:v>1.6809745314105839E-4</c:v>
                </c:pt>
                <c:pt idx="106">
                  <c:v>1.8278412258609933E-4</c:v>
                </c:pt>
                <c:pt idx="107">
                  <c:v>1.9865652873818362E-4</c:v>
                </c:pt>
                <c:pt idx="108">
                  <c:v>2.1566433164821319E-4</c:v>
                </c:pt>
                <c:pt idx="109">
                  <c:v>2.3423854267434763E-4</c:v>
                </c:pt>
                <c:pt idx="110">
                  <c:v>2.5379621234833394E-4</c:v>
                </c:pt>
                <c:pt idx="111">
                  <c:v>2.7530434094558132E-4</c:v>
                </c:pt>
                <c:pt idx="112">
                  <c:v>2.986791413377432E-4</c:v>
                </c:pt>
                <c:pt idx="113">
                  <c:v>3.2367008803646513E-4</c:v>
                </c:pt>
                <c:pt idx="114">
                  <c:v>3.5042125655593281E-4</c:v>
                </c:pt>
                <c:pt idx="115">
                  <c:v>3.795030537077082E-4</c:v>
                </c:pt>
                <c:pt idx="116">
                  <c:v>4.1079641167129921E-4</c:v>
                </c:pt>
                <c:pt idx="117">
                  <c:v>4.44633750646517E-4</c:v>
                </c:pt>
                <c:pt idx="118">
                  <c:v>4.8016394757155467E-4</c:v>
                </c:pt>
                <c:pt idx="119">
                  <c:v>5.1939444441018168E-4</c:v>
                </c:pt>
                <c:pt idx="120">
                  <c:v>5.6170301643021503E-4</c:v>
                </c:pt>
                <c:pt idx="121">
                  <c:v>6.0666028691969132E-4</c:v>
                </c:pt>
                <c:pt idx="122">
                  <c:v>6.5565405742518124E-4</c:v>
                </c:pt>
                <c:pt idx="123">
                  <c:v>7.0860125489957682E-4</c:v>
                </c:pt>
                <c:pt idx="124">
                  <c:v>7.6420086051598446E-4</c:v>
                </c:pt>
                <c:pt idx="125">
                  <c:v>8.2495647089331214E-4</c:v>
                </c:pt>
                <c:pt idx="126">
                  <c:v>8.8894261340044523E-4</c:v>
                </c:pt>
                <c:pt idx="127">
                  <c:v>9.5785013864713164E-4</c:v>
                </c:pt>
                <c:pt idx="128">
                  <c:v>1.0315748872500308E-3</c:v>
                </c:pt>
                <c:pt idx="129">
                  <c:v>1.1094150418387017E-3</c:v>
                </c:pt>
                <c:pt idx="130">
                  <c:v>1.1928340906166568E-3</c:v>
                </c:pt>
                <c:pt idx="131">
                  <c:v>1.282331157540284E-3</c:v>
                </c:pt>
                <c:pt idx="132">
                  <c:v>1.3756053673574797E-3</c:v>
                </c:pt>
                <c:pt idx="133">
                  <c:v>1.4752153647776822E-3</c:v>
                </c:pt>
                <c:pt idx="134">
                  <c:v>1.5828041123029379E-3</c:v>
                </c:pt>
                <c:pt idx="135">
                  <c:v>1.6957259222465382E-3</c:v>
                </c:pt>
                <c:pt idx="136">
                  <c:v>1.8161734681427788E-3</c:v>
                </c:pt>
                <c:pt idx="137">
                  <c:v>1.9448712394876111E-3</c:v>
                </c:pt>
                <c:pt idx="138">
                  <c:v>2.0806315560975008E-3</c:v>
                </c:pt>
                <c:pt idx="139">
                  <c:v>2.2262749493648926E-3</c:v>
                </c:pt>
                <c:pt idx="140">
                  <c:v>2.3802683572711203E-3</c:v>
                </c:pt>
                <c:pt idx="141">
                  <c:v>2.5437231613096856E-3</c:v>
                </c:pt>
                <c:pt idx="142">
                  <c:v>2.7178462783297164E-3</c:v>
                </c:pt>
                <c:pt idx="143">
                  <c:v>2.9001994506216988E-3</c:v>
                </c:pt>
                <c:pt idx="144">
                  <c:v>3.0964034556433262E-3</c:v>
                </c:pt>
                <c:pt idx="145">
                  <c:v>3.3038143674417597E-3</c:v>
                </c:pt>
                <c:pt idx="146">
                  <c:v>3.5211668989063583E-3</c:v>
                </c:pt>
                <c:pt idx="147">
                  <c:v>3.754037742638161E-3</c:v>
                </c:pt>
                <c:pt idx="148">
                  <c:v>3.993713596202042E-3</c:v>
                </c:pt>
                <c:pt idx="149">
                  <c:v>4.2522323227558445E-3</c:v>
                </c:pt>
                <c:pt idx="150">
                  <c:v>4.5354552098331169E-3</c:v>
                </c:pt>
                <c:pt idx="151">
                  <c:v>4.8250756486112323E-3</c:v>
                </c:pt>
                <c:pt idx="152">
                  <c:v>5.1375873665904237E-3</c:v>
                </c:pt>
                <c:pt idx="153">
                  <c:v>5.4702609711370087E-3</c:v>
                </c:pt>
                <c:pt idx="154">
                  <c:v>5.8214038030399706E-3</c:v>
                </c:pt>
                <c:pt idx="155">
                  <c:v>6.2052026630539103E-3</c:v>
                </c:pt>
                <c:pt idx="156">
                  <c:v>6.6216847528153266E-3</c:v>
                </c:pt>
                <c:pt idx="157">
                  <c:v>7.0630222486016692E-3</c:v>
                </c:pt>
                <c:pt idx="158">
                  <c:v>7.5420723459416195E-3</c:v>
                </c:pt>
                <c:pt idx="159">
                  <c:v>8.0772443819796536E-3</c:v>
                </c:pt>
                <c:pt idx="160">
                  <c:v>8.650034630591108E-3</c:v>
                </c:pt>
                <c:pt idx="161">
                  <c:v>9.2910752768489147E-3</c:v>
                </c:pt>
                <c:pt idx="162">
                  <c:v>9.995532508455085E-3</c:v>
                </c:pt>
                <c:pt idx="163">
                  <c:v>1.0767543890821685E-2</c:v>
                </c:pt>
                <c:pt idx="164">
                  <c:v>1.1630759651680478E-2</c:v>
                </c:pt>
                <c:pt idx="165">
                  <c:v>1.2601339194745265E-2</c:v>
                </c:pt>
                <c:pt idx="166">
                  <c:v>1.3678383402421446E-2</c:v>
                </c:pt>
                <c:pt idx="167">
                  <c:v>1.490631710639434E-2</c:v>
                </c:pt>
                <c:pt idx="168">
                  <c:v>1.6273732091008242E-2</c:v>
                </c:pt>
                <c:pt idx="169">
                  <c:v>1.78279336011542E-2</c:v>
                </c:pt>
                <c:pt idx="170">
                  <c:v>1.9562488191340321E-2</c:v>
                </c:pt>
                <c:pt idx="171">
                  <c:v>2.1499644779325422E-2</c:v>
                </c:pt>
                <c:pt idx="172">
                  <c:v>2.3736755108245688E-2</c:v>
                </c:pt>
                <c:pt idx="173">
                  <c:v>2.6184370097496412E-2</c:v>
                </c:pt>
                <c:pt idx="174">
                  <c:v>2.9010119812170387E-2</c:v>
                </c:pt>
                <c:pt idx="175">
                  <c:v>3.2145786982212599E-2</c:v>
                </c:pt>
                <c:pt idx="176">
                  <c:v>3.5612621957412216E-2</c:v>
                </c:pt>
                <c:pt idx="177">
                  <c:v>3.9531434245986929E-2</c:v>
                </c:pt>
                <c:pt idx="178">
                  <c:v>4.3852361554442609E-2</c:v>
                </c:pt>
                <c:pt idx="179">
                  <c:v>4.8571512514243409E-2</c:v>
                </c:pt>
                <c:pt idx="180">
                  <c:v>5.3849562951043595E-2</c:v>
                </c:pt>
                <c:pt idx="181">
                  <c:v>5.9724749248545095E-2</c:v>
                </c:pt>
                <c:pt idx="182">
                  <c:v>6.6054497606643281E-2</c:v>
                </c:pt>
                <c:pt idx="183">
                  <c:v>7.2969141005870597E-2</c:v>
                </c:pt>
                <c:pt idx="184">
                  <c:v>8.0312141679598881E-2</c:v>
                </c:pt>
                <c:pt idx="185">
                  <c:v>8.8087846913197154E-2</c:v>
                </c:pt>
                <c:pt idx="186">
                  <c:v>9.63603386806966E-2</c:v>
                </c:pt>
                <c:pt idx="187">
                  <c:v>0.10528754439671673</c:v>
                </c:pt>
                <c:pt idx="188">
                  <c:v>0.11455604532629593</c:v>
                </c:pt>
                <c:pt idx="189">
                  <c:v>0.12440098529665988</c:v>
                </c:pt>
                <c:pt idx="190">
                  <c:v>0.13453671444139559</c:v>
                </c:pt>
                <c:pt idx="191">
                  <c:v>0.14510736296530524</c:v>
                </c:pt>
                <c:pt idx="192">
                  <c:v>0.15573746438812464</c:v>
                </c:pt>
                <c:pt idx="193">
                  <c:v>0.1667204907467692</c:v>
                </c:pt>
                <c:pt idx="194">
                  <c:v>0.17785431578491284</c:v>
                </c:pt>
                <c:pt idx="195">
                  <c:v>0.18886606730453082</c:v>
                </c:pt>
                <c:pt idx="196">
                  <c:v>0.19981255356833572</c:v>
                </c:pt>
                <c:pt idx="197">
                  <c:v>0.21075898904095425</c:v>
                </c:pt>
                <c:pt idx="198">
                  <c:v>0.22131301602136944</c:v>
                </c:pt>
                <c:pt idx="199">
                  <c:v>0.2313638146440411</c:v>
                </c:pt>
                <c:pt idx="200">
                  <c:v>0.24109877872975005</c:v>
                </c:pt>
                <c:pt idx="201">
                  <c:v>0.25000403997286469</c:v>
                </c:pt>
                <c:pt idx="202">
                  <c:v>0.25828094137746405</c:v>
                </c:pt>
                <c:pt idx="203">
                  <c:v>0.26590059393026877</c:v>
                </c:pt>
                <c:pt idx="204">
                  <c:v>0.27244533293391271</c:v>
                </c:pt>
                <c:pt idx="205">
                  <c:v>0.27811830402860949</c:v>
                </c:pt>
                <c:pt idx="206">
                  <c:v>0.28278234877012665</c:v>
                </c:pt>
                <c:pt idx="207">
                  <c:v>0.28625931187262665</c:v>
                </c:pt>
                <c:pt idx="208">
                  <c:v>0.28866389127907155</c:v>
                </c:pt>
                <c:pt idx="209">
                  <c:v>0.2898556147704312</c:v>
                </c:pt>
                <c:pt idx="210">
                  <c:v>0.28989480859185335</c:v>
                </c:pt>
                <c:pt idx="211">
                  <c:v>0.28877964741407425</c:v>
                </c:pt>
                <c:pt idx="212">
                  <c:v>0.28650471796406407</c:v>
                </c:pt>
                <c:pt idx="213">
                  <c:v>0.28320668819958428</c:v>
                </c:pt>
                <c:pt idx="214">
                  <c:v>0.27881263852499671</c:v>
                </c:pt>
                <c:pt idx="215">
                  <c:v>0.27348724665117174</c:v>
                </c:pt>
                <c:pt idx="216">
                  <c:v>0.2673186419169582</c:v>
                </c:pt>
                <c:pt idx="217">
                  <c:v>0.26044435047768388</c:v>
                </c:pt>
                <c:pt idx="218">
                  <c:v>0.25278676463676675</c:v>
                </c:pt>
                <c:pt idx="219">
                  <c:v>0.24439766079413516</c:v>
                </c:pt>
                <c:pt idx="220">
                  <c:v>0.23600502073766449</c:v>
                </c:pt>
                <c:pt idx="221">
                  <c:v>0.22717191010892179</c:v>
                </c:pt>
                <c:pt idx="222">
                  <c:v>0.21801134479947848</c:v>
                </c:pt>
                <c:pt idx="223">
                  <c:v>0.20907144509243381</c:v>
                </c:pt>
                <c:pt idx="224">
                  <c:v>0.20015475291677376</c:v>
                </c:pt>
                <c:pt idx="225">
                  <c:v>0.19093353582985628</c:v>
                </c:pt>
                <c:pt idx="226">
                  <c:v>0.18245814860628684</c:v>
                </c:pt>
                <c:pt idx="227">
                  <c:v>0.17376290933471239</c:v>
                </c:pt>
                <c:pt idx="228">
                  <c:v>0.1654801298029156</c:v>
                </c:pt>
                <c:pt idx="229">
                  <c:v>0.15768091935240136</c:v>
                </c:pt>
                <c:pt idx="230">
                  <c:v>0.15020214269678434</c:v>
                </c:pt>
                <c:pt idx="231">
                  <c:v>0.14309305064153932</c:v>
                </c:pt>
                <c:pt idx="232">
                  <c:v>0.13657693434051055</c:v>
                </c:pt>
                <c:pt idx="233">
                  <c:v>0.13034266989868115</c:v>
                </c:pt>
                <c:pt idx="234">
                  <c:v>0.12465773829104876</c:v>
                </c:pt>
                <c:pt idx="235">
                  <c:v>0.11952453656954276</c:v>
                </c:pt>
                <c:pt idx="236">
                  <c:v>0.11489112822609115</c:v>
                </c:pt>
                <c:pt idx="237">
                  <c:v>0.1106850964470425</c:v>
                </c:pt>
                <c:pt idx="238">
                  <c:v>0.1068954633759347</c:v>
                </c:pt>
                <c:pt idx="239">
                  <c:v>0.10361537690477007</c:v>
                </c:pt>
                <c:pt idx="240">
                  <c:v>0.10063407264652824</c:v>
                </c:pt>
                <c:pt idx="241">
                  <c:v>9.802427356338228E-2</c:v>
                </c:pt>
                <c:pt idx="242">
                  <c:v>9.5756301596637172E-2</c:v>
                </c:pt>
                <c:pt idx="243">
                  <c:v>9.3764600154372602E-2</c:v>
                </c:pt>
                <c:pt idx="244">
                  <c:v>9.2055824392190289E-2</c:v>
                </c:pt>
                <c:pt idx="245">
                  <c:v>9.0607280548397284E-2</c:v>
                </c:pt>
                <c:pt idx="246">
                  <c:v>8.935283052738896E-2</c:v>
                </c:pt>
                <c:pt idx="247">
                  <c:v>8.8276905432593367E-2</c:v>
                </c:pt>
                <c:pt idx="248">
                  <c:v>8.736984746551002E-2</c:v>
                </c:pt>
                <c:pt idx="249">
                  <c:v>8.6586752100998865E-2</c:v>
                </c:pt>
                <c:pt idx="250">
                  <c:v>8.587869283171301E-2</c:v>
                </c:pt>
                <c:pt idx="251">
                  <c:v>8.527234387386784E-2</c:v>
                </c:pt>
                <c:pt idx="252">
                  <c:v>8.4733511741717393E-2</c:v>
                </c:pt>
                <c:pt idx="253">
                  <c:v>8.4234713076369871E-2</c:v>
                </c:pt>
                <c:pt idx="254">
                  <c:v>8.3793222256815625E-2</c:v>
                </c:pt>
                <c:pt idx="255">
                  <c:v>8.3373818040954006E-2</c:v>
                </c:pt>
                <c:pt idx="256">
                  <c:v>8.2971928867834777E-2</c:v>
                </c:pt>
                <c:pt idx="257">
                  <c:v>8.2583103660738288E-2</c:v>
                </c:pt>
                <c:pt idx="258">
                  <c:v>8.2199850176209566E-2</c:v>
                </c:pt>
                <c:pt idx="259">
                  <c:v>8.1823640329957925E-2</c:v>
                </c:pt>
                <c:pt idx="260">
                  <c:v>8.1442002363843358E-2</c:v>
                </c:pt>
                <c:pt idx="261">
                  <c:v>8.1057509965646091E-2</c:v>
                </c:pt>
                <c:pt idx="262">
                  <c:v>8.0660446799853958E-2</c:v>
                </c:pt>
                <c:pt idx="263">
                  <c:v>8.0252859329263515E-2</c:v>
                </c:pt>
                <c:pt idx="264">
                  <c:v>7.9840949185609134E-2</c:v>
                </c:pt>
                <c:pt idx="265">
                  <c:v>7.9402612878027412E-2</c:v>
                </c:pt>
                <c:pt idx="266">
                  <c:v>7.8954303517562607E-2</c:v>
                </c:pt>
                <c:pt idx="267">
                  <c:v>7.849756641648753E-2</c:v>
                </c:pt>
                <c:pt idx="268">
                  <c:v>7.8026784805288685E-2</c:v>
                </c:pt>
                <c:pt idx="269">
                  <c:v>7.7538222416521307E-2</c:v>
                </c:pt>
                <c:pt idx="270">
                  <c:v>7.7062812765163358E-2</c:v>
                </c:pt>
                <c:pt idx="271">
                  <c:v>7.655638980651247E-2</c:v>
                </c:pt>
                <c:pt idx="272">
                  <c:v>7.6035944697153468E-2</c:v>
                </c:pt>
                <c:pt idx="273">
                  <c:v>7.5526872324857663E-2</c:v>
                </c:pt>
                <c:pt idx="274">
                  <c:v>7.5007798330616993E-2</c:v>
                </c:pt>
                <c:pt idx="275">
                  <c:v>7.4468730031583164E-2</c:v>
                </c:pt>
                <c:pt idx="276">
                  <c:v>7.3949743770739929E-2</c:v>
                </c:pt>
                <c:pt idx="277">
                  <c:v>7.3431144410491811E-2</c:v>
                </c:pt>
                <c:pt idx="278">
                  <c:v>7.2879898904886886E-2</c:v>
                </c:pt>
                <c:pt idx="279">
                  <c:v>7.236833692488176E-2</c:v>
                </c:pt>
                <c:pt idx="280">
                  <c:v>7.1831586036012141E-2</c:v>
                </c:pt>
                <c:pt idx="281">
                  <c:v>7.1291782752908262E-2</c:v>
                </c:pt>
                <c:pt idx="282">
                  <c:v>7.077643427653868E-2</c:v>
                </c:pt>
                <c:pt idx="283">
                  <c:v>7.025729446496598E-2</c:v>
                </c:pt>
                <c:pt idx="284">
                  <c:v>6.9742111582641542E-2</c:v>
                </c:pt>
                <c:pt idx="285">
                  <c:v>6.9242372190956303E-2</c:v>
                </c:pt>
                <c:pt idx="286">
                  <c:v>6.8739252838241782E-2</c:v>
                </c:pt>
                <c:pt idx="287">
                  <c:v>6.8247480223746493E-2</c:v>
                </c:pt>
                <c:pt idx="288">
                  <c:v>6.7764938623213311E-2</c:v>
                </c:pt>
                <c:pt idx="289">
                  <c:v>6.7291001670071182E-2</c:v>
                </c:pt>
                <c:pt idx="290">
                  <c:v>6.684021811948071E-2</c:v>
                </c:pt>
                <c:pt idx="291">
                  <c:v>6.6381978732607649E-2</c:v>
                </c:pt>
                <c:pt idx="292">
                  <c:v>6.5967816108283728E-2</c:v>
                </c:pt>
                <c:pt idx="293">
                  <c:v>6.5548983311700226E-2</c:v>
                </c:pt>
                <c:pt idx="294">
                  <c:v>6.5143996419124051E-2</c:v>
                </c:pt>
                <c:pt idx="295">
                  <c:v>6.4780837571575489E-2</c:v>
                </c:pt>
                <c:pt idx="296">
                  <c:v>6.4422241737943864E-2</c:v>
                </c:pt>
                <c:pt idx="297">
                  <c:v>6.4072927750586928E-2</c:v>
                </c:pt>
                <c:pt idx="298">
                  <c:v>6.3759879158951094E-2</c:v>
                </c:pt>
                <c:pt idx="299">
                  <c:v>6.345861241113937E-2</c:v>
                </c:pt>
                <c:pt idx="300">
                  <c:v>6.3168218841809676E-2</c:v>
                </c:pt>
                <c:pt idx="301">
                  <c:v>6.2909614309177186E-2</c:v>
                </c:pt>
                <c:pt idx="302">
                  <c:v>6.2669192173572696E-2</c:v>
                </c:pt>
                <c:pt idx="303">
                  <c:v>6.2431506980644258E-2</c:v>
                </c:pt>
                <c:pt idx="304">
                  <c:v>6.2217216318728674E-2</c:v>
                </c:pt>
                <c:pt idx="305">
                  <c:v>6.2028028765936938E-2</c:v>
                </c:pt>
                <c:pt idx="306">
                  <c:v>6.1847341005702106E-2</c:v>
                </c:pt>
                <c:pt idx="307">
                  <c:v>6.1681936992798114E-2</c:v>
                </c:pt>
                <c:pt idx="308">
                  <c:v>6.1543350135039532E-2</c:v>
                </c:pt>
                <c:pt idx="309">
                  <c:v>6.1413829192559888E-2</c:v>
                </c:pt>
                <c:pt idx="310">
                  <c:v>6.1297961977302862E-2</c:v>
                </c:pt>
                <c:pt idx="311">
                  <c:v>6.1204595535002682E-2</c:v>
                </c:pt>
                <c:pt idx="312">
                  <c:v>6.1123350628221829E-2</c:v>
                </c:pt>
                <c:pt idx="313">
                  <c:v>6.1054742376583704E-2</c:v>
                </c:pt>
                <c:pt idx="314">
                  <c:v>6.1003265064059065E-2</c:v>
                </c:pt>
                <c:pt idx="315">
                  <c:v>6.0963740708217529E-2</c:v>
                </c:pt>
                <c:pt idx="316">
                  <c:v>6.0934931640957757E-2</c:v>
                </c:pt>
                <c:pt idx="317">
                  <c:v>6.0920748153677096E-2</c:v>
                </c:pt>
                <c:pt idx="318">
                  <c:v>6.0917265945761301E-2</c:v>
                </c:pt>
                <c:pt idx="319">
                  <c:v>6.0925296189680012E-2</c:v>
                </c:pt>
                <c:pt idx="320">
                  <c:v>6.0943121287081681E-2</c:v>
                </c:pt>
                <c:pt idx="321">
                  <c:v>6.0971315000870163E-2</c:v>
                </c:pt>
                <c:pt idx="322">
                  <c:v>6.1009460992735853E-2</c:v>
                </c:pt>
                <c:pt idx="323">
                  <c:v>6.1054151064482198E-2</c:v>
                </c:pt>
                <c:pt idx="324">
                  <c:v>6.1109112563201506E-2</c:v>
                </c:pt>
                <c:pt idx="325">
                  <c:v>6.1171868572927224E-2</c:v>
                </c:pt>
                <c:pt idx="326">
                  <c:v>6.1239138158271089E-2</c:v>
                </c:pt>
                <c:pt idx="327">
                  <c:v>6.1313075820905283E-2</c:v>
                </c:pt>
                <c:pt idx="328">
                  <c:v>6.1392393030956782E-2</c:v>
                </c:pt>
                <c:pt idx="329">
                  <c:v>6.1476910526138795E-2</c:v>
                </c:pt>
                <c:pt idx="330">
                  <c:v>6.1562253850340198E-2</c:v>
                </c:pt>
                <c:pt idx="331">
                  <c:v>6.1653745571959462E-2</c:v>
                </c:pt>
                <c:pt idx="332">
                  <c:v>6.1746022713847992E-2</c:v>
                </c:pt>
                <c:pt idx="333">
                  <c:v>6.1838704351202978E-2</c:v>
                </c:pt>
                <c:pt idx="334">
                  <c:v>6.1932754730520401E-2</c:v>
                </c:pt>
                <c:pt idx="335">
                  <c:v>6.2025452582503249E-2</c:v>
                </c:pt>
                <c:pt idx="336">
                  <c:v>6.2115036611416485E-2</c:v>
                </c:pt>
                <c:pt idx="337">
                  <c:v>6.2206231081987085E-2</c:v>
                </c:pt>
                <c:pt idx="338">
                  <c:v>6.2295733939805586E-2</c:v>
                </c:pt>
                <c:pt idx="339">
                  <c:v>6.2378658243844143E-2</c:v>
                </c:pt>
                <c:pt idx="340">
                  <c:v>6.2458496631478511E-2</c:v>
                </c:pt>
                <c:pt idx="341">
                  <c:v>6.2536912655545507E-2</c:v>
                </c:pt>
                <c:pt idx="342">
                  <c:v>6.2607419635725137E-2</c:v>
                </c:pt>
                <c:pt idx="343">
                  <c:v>6.2673079862619829E-2</c:v>
                </c:pt>
                <c:pt idx="344">
                  <c:v>6.2735116835582971E-2</c:v>
                </c:pt>
                <c:pt idx="345">
                  <c:v>6.2786372169298943E-2</c:v>
                </c:pt>
                <c:pt idx="346">
                  <c:v>6.2833264292024182E-2</c:v>
                </c:pt>
                <c:pt idx="347">
                  <c:v>6.2874039743363141E-2</c:v>
                </c:pt>
                <c:pt idx="348">
                  <c:v>6.2904715491114871E-2</c:v>
                </c:pt>
                <c:pt idx="349">
                  <c:v>6.2927564720069995E-2</c:v>
                </c:pt>
                <c:pt idx="350">
                  <c:v>6.2941568881058174E-2</c:v>
                </c:pt>
                <c:pt idx="351">
                  <c:v>6.2945713998175279E-2</c:v>
                </c:pt>
                <c:pt idx="352">
                  <c:v>6.293992592374309E-2</c:v>
                </c:pt>
                <c:pt idx="353">
                  <c:v>6.2923177277909303E-2</c:v>
                </c:pt>
                <c:pt idx="354">
                  <c:v>6.2896014135134237E-2</c:v>
                </c:pt>
                <c:pt idx="355">
                  <c:v>6.2858259402929662E-2</c:v>
                </c:pt>
                <c:pt idx="356">
                  <c:v>6.2806804538439565E-2</c:v>
                </c:pt>
                <c:pt idx="357">
                  <c:v>6.2745041806891777E-2</c:v>
                </c:pt>
                <c:pt idx="358">
                  <c:v>6.2672699255784892E-2</c:v>
                </c:pt>
                <c:pt idx="359">
                  <c:v>6.2586684397913928E-2</c:v>
                </c:pt>
                <c:pt idx="360">
                  <c:v>6.248921312909772E-2</c:v>
                </c:pt>
                <c:pt idx="361">
                  <c:v>6.2381998894053936E-2</c:v>
                </c:pt>
                <c:pt idx="362">
                  <c:v>6.2255261223683078E-2</c:v>
                </c:pt>
                <c:pt idx="363">
                  <c:v>6.2120300649354476E-2</c:v>
                </c:pt>
                <c:pt idx="364">
                  <c:v>6.1967999400167173E-2</c:v>
                </c:pt>
                <c:pt idx="365">
                  <c:v>6.1807754581039376E-2</c:v>
                </c:pt>
                <c:pt idx="366">
                  <c:v>6.1629010561020436E-2</c:v>
                </c:pt>
                <c:pt idx="367">
                  <c:v>6.144465476636185E-2</c:v>
                </c:pt>
                <c:pt idx="368">
                  <c:v>6.1247814431510506E-2</c:v>
                </c:pt>
                <c:pt idx="369">
                  <c:v>6.1023660914003131E-2</c:v>
                </c:pt>
                <c:pt idx="370">
                  <c:v>6.0802482035612115E-2</c:v>
                </c:pt>
                <c:pt idx="371">
                  <c:v>6.0558674622370745E-2</c:v>
                </c:pt>
                <c:pt idx="372">
                  <c:v>6.0297722854699032E-2</c:v>
                </c:pt>
                <c:pt idx="373">
                  <c:v>6.003565491036511E-2</c:v>
                </c:pt>
                <c:pt idx="374">
                  <c:v>5.9756825597887087E-2</c:v>
                </c:pt>
                <c:pt idx="375">
                  <c:v>5.9452281272399432E-2</c:v>
                </c:pt>
                <c:pt idx="376">
                  <c:v>5.9148235325992005E-2</c:v>
                </c:pt>
                <c:pt idx="377">
                  <c:v>5.8834930340537994E-2</c:v>
                </c:pt>
                <c:pt idx="378">
                  <c:v>5.8494526121563695E-2</c:v>
                </c:pt>
                <c:pt idx="379">
                  <c:v>5.8145759684379072E-2</c:v>
                </c:pt>
                <c:pt idx="380">
                  <c:v>5.7787777345836844E-2</c:v>
                </c:pt>
                <c:pt idx="381">
                  <c:v>5.7403517327131226E-2</c:v>
                </c:pt>
                <c:pt idx="382">
                  <c:v>5.701121343619775E-2</c:v>
                </c:pt>
                <c:pt idx="383">
                  <c:v>5.6622998143851078E-2</c:v>
                </c:pt>
                <c:pt idx="384">
                  <c:v>5.6205793748944188E-2</c:v>
                </c:pt>
                <c:pt idx="385">
                  <c:v>5.5772842535120049E-2</c:v>
                </c:pt>
                <c:pt idx="386">
                  <c:v>5.535334506099332E-2</c:v>
                </c:pt>
                <c:pt idx="387">
                  <c:v>5.4911954796182272E-2</c:v>
                </c:pt>
                <c:pt idx="388">
                  <c:v>5.4453419492503485E-2</c:v>
                </c:pt>
                <c:pt idx="389">
                  <c:v>5.4002484380049509E-2</c:v>
                </c:pt>
                <c:pt idx="390">
                  <c:v>5.3528761463866203E-2</c:v>
                </c:pt>
                <c:pt idx="391">
                  <c:v>5.3038019624239041E-2</c:v>
                </c:pt>
                <c:pt idx="392">
                  <c:v>5.2559593656681614E-2</c:v>
                </c:pt>
                <c:pt idx="393">
                  <c:v>5.2078326547572829E-2</c:v>
                </c:pt>
                <c:pt idx="394">
                  <c:v>5.1566286050544363E-2</c:v>
                </c:pt>
                <c:pt idx="395">
                  <c:v>5.1059767871720396E-2</c:v>
                </c:pt>
                <c:pt idx="396">
                  <c:v>5.0543720208167997E-2</c:v>
                </c:pt>
                <c:pt idx="397">
                  <c:v>5.0004120246356365E-2</c:v>
                </c:pt>
                <c:pt idx="398">
                  <c:v>4.9478877225553219E-2</c:v>
                </c:pt>
                <c:pt idx="399">
                  <c:v>4.8957273921246269E-2</c:v>
                </c:pt>
                <c:pt idx="400">
                  <c:v>4.8390986160669058E-2</c:v>
                </c:pt>
                <c:pt idx="401">
                  <c:v>4.7832938024200189E-2</c:v>
                </c:pt>
                <c:pt idx="402">
                  <c:v>4.7279269816044689E-2</c:v>
                </c:pt>
                <c:pt idx="403">
                  <c:v>4.6708447585615431E-2</c:v>
                </c:pt>
                <c:pt idx="404">
                  <c:v>4.6139211629323995E-2</c:v>
                </c:pt>
                <c:pt idx="405">
                  <c:v>4.5554271909765021E-2</c:v>
                </c:pt>
                <c:pt idx="406">
                  <c:v>4.4983002199842304E-2</c:v>
                </c:pt>
                <c:pt idx="407">
                  <c:v>4.4406675432128395E-2</c:v>
                </c:pt>
                <c:pt idx="408">
                  <c:v>4.3837648737294899E-2</c:v>
                </c:pt>
                <c:pt idx="409">
                  <c:v>4.3242347200219911E-2</c:v>
                </c:pt>
                <c:pt idx="410">
                  <c:v>4.2649473578904917E-2</c:v>
                </c:pt>
                <c:pt idx="411">
                  <c:v>4.2053731160564212E-2</c:v>
                </c:pt>
                <c:pt idx="412">
                  <c:v>4.1466464746548581E-2</c:v>
                </c:pt>
                <c:pt idx="413">
                  <c:v>4.08523500626643E-2</c:v>
                </c:pt>
                <c:pt idx="414">
                  <c:v>4.0269084920069531E-2</c:v>
                </c:pt>
                <c:pt idx="415">
                  <c:v>3.9651318752447651E-2</c:v>
                </c:pt>
                <c:pt idx="416">
                  <c:v>3.9036936425276281E-2</c:v>
                </c:pt>
                <c:pt idx="417">
                  <c:v>3.8436371495549793E-2</c:v>
                </c:pt>
                <c:pt idx="418">
                  <c:v>3.7827644958468909E-2</c:v>
                </c:pt>
                <c:pt idx="419">
                  <c:v>3.7214916908396845E-2</c:v>
                </c:pt>
                <c:pt idx="420">
                  <c:v>3.6618253606846451E-2</c:v>
                </c:pt>
                <c:pt idx="421">
                  <c:v>3.6028877872766429E-2</c:v>
                </c:pt>
                <c:pt idx="422">
                  <c:v>3.5399201981633155E-2</c:v>
                </c:pt>
                <c:pt idx="423">
                  <c:v>3.4808013254291836E-2</c:v>
                </c:pt>
                <c:pt idx="424">
                  <c:v>3.4202340352777583E-2</c:v>
                </c:pt>
                <c:pt idx="425">
                  <c:v>3.3590853117615893E-2</c:v>
                </c:pt>
                <c:pt idx="426">
                  <c:v>3.2977095237114895E-2</c:v>
                </c:pt>
                <c:pt idx="427">
                  <c:v>3.2380960449700069E-2</c:v>
                </c:pt>
                <c:pt idx="428">
                  <c:v>3.178339408383124E-2</c:v>
                </c:pt>
                <c:pt idx="429">
                  <c:v>3.1230120479150969E-2</c:v>
                </c:pt>
                <c:pt idx="430">
                  <c:v>3.0718117392027011E-2</c:v>
                </c:pt>
                <c:pt idx="431">
                  <c:v>3.0268667867588306E-2</c:v>
                </c:pt>
                <c:pt idx="432">
                  <c:v>2.9848497007606056E-2</c:v>
                </c:pt>
                <c:pt idx="433">
                  <c:v>2.9525654220506681E-2</c:v>
                </c:pt>
                <c:pt idx="434">
                  <c:v>2.9251058129105445E-2</c:v>
                </c:pt>
                <c:pt idx="435">
                  <c:v>2.9018618679245378E-2</c:v>
                </c:pt>
                <c:pt idx="436">
                  <c:v>2.8837548258465517E-2</c:v>
                </c:pt>
                <c:pt idx="437">
                  <c:v>2.8689458331598416E-2</c:v>
                </c:pt>
                <c:pt idx="438">
                  <c:v>2.8532620659149188E-2</c:v>
                </c:pt>
                <c:pt idx="439">
                  <c:v>2.8445778044343228E-2</c:v>
                </c:pt>
                <c:pt idx="440">
                  <c:v>2.8352624225107093E-2</c:v>
                </c:pt>
                <c:pt idx="441">
                  <c:v>2.8247105225219116E-2</c:v>
                </c:pt>
                <c:pt idx="442">
                  <c:v>2.8205587723007852E-2</c:v>
                </c:pt>
                <c:pt idx="443">
                  <c:v>2.8145695868062148E-2</c:v>
                </c:pt>
                <c:pt idx="444">
                  <c:v>2.8077339482138086E-2</c:v>
                </c:pt>
                <c:pt idx="445">
                  <c:v>2.8047584102878886E-2</c:v>
                </c:pt>
                <c:pt idx="446">
                  <c:v>2.8015581519767352E-2</c:v>
                </c:pt>
                <c:pt idx="447">
                  <c:v>2.7976128559231483E-2</c:v>
                </c:pt>
                <c:pt idx="448">
                  <c:v>2.7944607626125162E-2</c:v>
                </c:pt>
                <c:pt idx="449">
                  <c:v>2.7918381263873471E-2</c:v>
                </c:pt>
                <c:pt idx="450">
                  <c:v>2.7899593130356948E-2</c:v>
                </c:pt>
                <c:pt idx="451">
                  <c:v>2.7878104034812168E-2</c:v>
                </c:pt>
                <c:pt idx="452">
                  <c:v>2.7860095115542549E-2</c:v>
                </c:pt>
                <c:pt idx="453">
                  <c:v>2.7849328981048416E-2</c:v>
                </c:pt>
                <c:pt idx="454">
                  <c:v>2.7822844580597916E-2</c:v>
                </c:pt>
                <c:pt idx="455">
                  <c:v>2.7815290707977169E-2</c:v>
                </c:pt>
                <c:pt idx="456">
                  <c:v>2.7796820104924791E-2</c:v>
                </c:pt>
                <c:pt idx="457">
                  <c:v>2.7783837800484434E-2</c:v>
                </c:pt>
                <c:pt idx="458">
                  <c:v>2.7776579305097471E-2</c:v>
                </c:pt>
                <c:pt idx="459">
                  <c:v>2.776068729046699E-2</c:v>
                </c:pt>
                <c:pt idx="460">
                  <c:v>2.7727907634982785E-2</c:v>
                </c:pt>
                <c:pt idx="461">
                  <c:v>2.7718378338605021E-2</c:v>
                </c:pt>
                <c:pt idx="462">
                  <c:v>2.7697074267322819E-2</c:v>
                </c:pt>
                <c:pt idx="463">
                  <c:v>2.7668369927397407E-2</c:v>
                </c:pt>
                <c:pt idx="464">
                  <c:v>2.7643933869484272E-2</c:v>
                </c:pt>
                <c:pt idx="465">
                  <c:v>2.7622492985329927E-2</c:v>
                </c:pt>
                <c:pt idx="466">
                  <c:v>2.7596407655011035E-2</c:v>
                </c:pt>
                <c:pt idx="467">
                  <c:v>2.7558525406632839E-2</c:v>
                </c:pt>
                <c:pt idx="468">
                  <c:v>2.7545717584104068E-2</c:v>
                </c:pt>
                <c:pt idx="469">
                  <c:v>2.7518604236590249E-2</c:v>
                </c:pt>
                <c:pt idx="470">
                  <c:v>2.7476568515865551E-2</c:v>
                </c:pt>
                <c:pt idx="471">
                  <c:v>2.7464065494399392E-2</c:v>
                </c:pt>
                <c:pt idx="472">
                  <c:v>2.7439382439240489E-2</c:v>
                </c:pt>
                <c:pt idx="473">
                  <c:v>2.7406880366584119E-2</c:v>
                </c:pt>
                <c:pt idx="474">
                  <c:v>2.7390042100165601E-2</c:v>
                </c:pt>
                <c:pt idx="475">
                  <c:v>2.7368071438800712E-2</c:v>
                </c:pt>
                <c:pt idx="476">
                  <c:v>2.7331863796476341E-2</c:v>
                </c:pt>
                <c:pt idx="477">
                  <c:v>2.7311727266464914E-2</c:v>
                </c:pt>
                <c:pt idx="478">
                  <c:v>2.7282730318376025E-2</c:v>
                </c:pt>
                <c:pt idx="479">
                  <c:v>2.7236786169495986E-2</c:v>
                </c:pt>
                <c:pt idx="480">
                  <c:v>2.7212918776271522E-2</c:v>
                </c:pt>
                <c:pt idx="481">
                  <c:v>2.7177973675179601E-2</c:v>
                </c:pt>
                <c:pt idx="482">
                  <c:v>2.7132125237969262E-2</c:v>
                </c:pt>
                <c:pt idx="483">
                  <c:v>2.7103806926419338E-2</c:v>
                </c:pt>
                <c:pt idx="484">
                  <c:v>2.7069808937781659E-2</c:v>
                </c:pt>
                <c:pt idx="485">
                  <c:v>2.7026994540364058E-2</c:v>
                </c:pt>
                <c:pt idx="486">
                  <c:v>2.6990520032839527E-2</c:v>
                </c:pt>
                <c:pt idx="487">
                  <c:v>2.6962993749435782E-2</c:v>
                </c:pt>
                <c:pt idx="488">
                  <c:v>2.6941184982916866E-2</c:v>
                </c:pt>
                <c:pt idx="489">
                  <c:v>2.6899498342189077E-2</c:v>
                </c:pt>
                <c:pt idx="490">
                  <c:v>2.6890081219178796E-2</c:v>
                </c:pt>
                <c:pt idx="491">
                  <c:v>2.6858595800248963E-2</c:v>
                </c:pt>
                <c:pt idx="492">
                  <c:v>2.6820409598272477E-2</c:v>
                </c:pt>
                <c:pt idx="493">
                  <c:v>2.6805778669512392E-2</c:v>
                </c:pt>
                <c:pt idx="494">
                  <c:v>2.6784752358992137E-2</c:v>
                </c:pt>
                <c:pt idx="495">
                  <c:v>2.6753003532249409E-2</c:v>
                </c:pt>
                <c:pt idx="496">
                  <c:v>2.6738570172739173E-2</c:v>
                </c:pt>
                <c:pt idx="497">
                  <c:v>2.6722183136612898E-2</c:v>
                </c:pt>
                <c:pt idx="498">
                  <c:v>2.6695367304498063E-2</c:v>
                </c:pt>
                <c:pt idx="499">
                  <c:v>2.6681389851376025E-2</c:v>
                </c:pt>
                <c:pt idx="500">
                  <c:v>2.6669474861733988E-2</c:v>
                </c:pt>
                <c:pt idx="501">
                  <c:v>2.6633326023258519E-2</c:v>
                </c:pt>
                <c:pt idx="502">
                  <c:v>2.662438963494651E-2</c:v>
                </c:pt>
                <c:pt idx="503">
                  <c:v>2.6607301880432033E-2</c:v>
                </c:pt>
                <c:pt idx="504">
                  <c:v>2.6589463512181055E-2</c:v>
                </c:pt>
                <c:pt idx="505">
                  <c:v>2.6556455934013456E-2</c:v>
                </c:pt>
                <c:pt idx="506">
                  <c:v>2.6553931598769509E-2</c:v>
                </c:pt>
                <c:pt idx="507">
                  <c:v>2.6528407519677444E-2</c:v>
                </c:pt>
                <c:pt idx="508">
                  <c:v>2.6502711512407018E-2</c:v>
                </c:pt>
                <c:pt idx="509">
                  <c:v>2.6494391116798965E-2</c:v>
                </c:pt>
                <c:pt idx="510">
                  <c:v>2.6477337671735768E-2</c:v>
                </c:pt>
                <c:pt idx="511">
                  <c:v>2.6447816811952407E-2</c:v>
                </c:pt>
                <c:pt idx="512">
                  <c:v>2.6441140123978357E-2</c:v>
                </c:pt>
                <c:pt idx="513">
                  <c:v>2.6421425881551386E-2</c:v>
                </c:pt>
                <c:pt idx="514">
                  <c:v>2.6395928477199959E-2</c:v>
                </c:pt>
                <c:pt idx="515">
                  <c:v>2.6392657654611185E-2</c:v>
                </c:pt>
                <c:pt idx="516">
                  <c:v>2.6377110567281647E-2</c:v>
                </c:pt>
                <c:pt idx="517">
                  <c:v>2.6357260468159893E-2</c:v>
                </c:pt>
                <c:pt idx="518">
                  <c:v>2.6344964306829866E-2</c:v>
                </c:pt>
                <c:pt idx="519">
                  <c:v>2.6336379161890022E-2</c:v>
                </c:pt>
                <c:pt idx="520">
                  <c:v>2.6308401233748668E-2</c:v>
                </c:pt>
                <c:pt idx="521">
                  <c:v>2.6303812895605461E-2</c:v>
                </c:pt>
                <c:pt idx="522">
                  <c:v>2.629183812793201E-2</c:v>
                </c:pt>
                <c:pt idx="523">
                  <c:v>2.6268465379089889E-2</c:v>
                </c:pt>
                <c:pt idx="524">
                  <c:v>2.626579698120679E-2</c:v>
                </c:pt>
                <c:pt idx="525">
                  <c:v>2.6256782261441458E-2</c:v>
                </c:pt>
                <c:pt idx="526">
                  <c:v>2.62391710273846E-2</c:v>
                </c:pt>
                <c:pt idx="527">
                  <c:v>2.6218794790054289E-2</c:v>
                </c:pt>
                <c:pt idx="528">
                  <c:v>2.6221305861227506E-2</c:v>
                </c:pt>
                <c:pt idx="529">
                  <c:v>2.6210382142011213E-2</c:v>
                </c:pt>
                <c:pt idx="530">
                  <c:v>2.6186134170572473E-2</c:v>
                </c:pt>
                <c:pt idx="531">
                  <c:v>2.6191464293461308E-2</c:v>
                </c:pt>
                <c:pt idx="532">
                  <c:v>2.6183055326626459E-2</c:v>
                </c:pt>
                <c:pt idx="533">
                  <c:v>2.6162800844588219E-2</c:v>
                </c:pt>
                <c:pt idx="534">
                  <c:v>2.6166654638117848E-2</c:v>
                </c:pt>
                <c:pt idx="535">
                  <c:v>2.6152326974795415E-2</c:v>
                </c:pt>
                <c:pt idx="536">
                  <c:v>2.6133426755308165E-2</c:v>
                </c:pt>
                <c:pt idx="537">
                  <c:v>2.6134615929123584E-2</c:v>
                </c:pt>
                <c:pt idx="538">
                  <c:v>2.6117065005834661E-2</c:v>
                </c:pt>
                <c:pt idx="539">
                  <c:v>2.6093447610790577E-2</c:v>
                </c:pt>
                <c:pt idx="540">
                  <c:v>2.6088280893659999E-2</c:v>
                </c:pt>
                <c:pt idx="541">
                  <c:v>2.6075908363893063E-2</c:v>
                </c:pt>
                <c:pt idx="542">
                  <c:v>2.6053210324690212E-2</c:v>
                </c:pt>
                <c:pt idx="543">
                  <c:v>2.6045981762081283E-2</c:v>
                </c:pt>
                <c:pt idx="544">
                  <c:v>2.6032430497636483E-2</c:v>
                </c:pt>
                <c:pt idx="545">
                  <c:v>2.6019475703748185E-2</c:v>
                </c:pt>
                <c:pt idx="546">
                  <c:v>2.600709120845579E-2</c:v>
                </c:pt>
                <c:pt idx="547">
                  <c:v>2.6006214068289069E-2</c:v>
                </c:pt>
                <c:pt idx="548">
                  <c:v>2.5994580250625177E-2</c:v>
                </c:pt>
                <c:pt idx="549">
                  <c:v>2.5973820287404692E-2</c:v>
                </c:pt>
                <c:pt idx="550">
                  <c:v>2.5972350594685167E-2</c:v>
                </c:pt>
                <c:pt idx="551">
                  <c:v>2.5959975638699007E-2</c:v>
                </c:pt>
                <c:pt idx="552">
                  <c:v>2.5942036413439951E-2</c:v>
                </c:pt>
                <c:pt idx="553">
                  <c:v>2.594337651775902E-2</c:v>
                </c:pt>
                <c:pt idx="554">
                  <c:v>2.5931600072496508E-2</c:v>
                </c:pt>
                <c:pt idx="555">
                  <c:v>2.5903649815830931E-2</c:v>
                </c:pt>
                <c:pt idx="556">
                  <c:v>2.5907461627440398E-2</c:v>
                </c:pt>
                <c:pt idx="557">
                  <c:v>2.5901743999867222E-2</c:v>
                </c:pt>
                <c:pt idx="558">
                  <c:v>2.5889846882165557E-2</c:v>
                </c:pt>
                <c:pt idx="559">
                  <c:v>2.589659344572226E-2</c:v>
                </c:pt>
                <c:pt idx="560">
                  <c:v>2.5892627817327707E-2</c:v>
                </c:pt>
                <c:pt idx="561">
                  <c:v>2.5878364002764442E-2</c:v>
                </c:pt>
                <c:pt idx="562">
                  <c:v>2.5878209539413888E-2</c:v>
                </c:pt>
                <c:pt idx="563">
                  <c:v>2.5875583722921647E-2</c:v>
                </c:pt>
                <c:pt idx="564">
                  <c:v>2.5856768709061839E-2</c:v>
                </c:pt>
                <c:pt idx="565">
                  <c:v>2.5860886405382644E-2</c:v>
                </c:pt>
                <c:pt idx="566">
                  <c:v>2.5855018773171423E-2</c:v>
                </c:pt>
                <c:pt idx="567">
                  <c:v>2.5838113918680961E-2</c:v>
                </c:pt>
                <c:pt idx="568">
                  <c:v>2.5843851260333395E-2</c:v>
                </c:pt>
                <c:pt idx="569">
                  <c:v>2.5837239215036334E-2</c:v>
                </c:pt>
                <c:pt idx="570">
                  <c:v>2.5829007332418996E-2</c:v>
                </c:pt>
                <c:pt idx="571">
                  <c:v>2.5828287096231861E-2</c:v>
                </c:pt>
                <c:pt idx="572">
                  <c:v>2.5830782236937466E-2</c:v>
                </c:pt>
                <c:pt idx="573">
                  <c:v>2.5829007332418996E-2</c:v>
                </c:pt>
                <c:pt idx="574">
                  <c:v>2.582064797871908E-2</c:v>
                </c:pt>
                <c:pt idx="575">
                  <c:v>2.5832094156527319E-2</c:v>
                </c:pt>
                <c:pt idx="576">
                  <c:v>2.5836055812661129E-2</c:v>
                </c:pt>
                <c:pt idx="577">
                  <c:v>2.5819747809904925E-2</c:v>
                </c:pt>
                <c:pt idx="578">
                  <c:v>2.5832248501885147E-2</c:v>
                </c:pt>
                <c:pt idx="579">
                  <c:v>2.5838113918680961E-2</c:v>
                </c:pt>
                <c:pt idx="580">
                  <c:v>2.5823142802693155E-2</c:v>
                </c:pt>
                <c:pt idx="581">
                  <c:v>2.5822396916652224E-2</c:v>
                </c:pt>
                <c:pt idx="582">
                  <c:v>2.5816687336714494E-2</c:v>
                </c:pt>
                <c:pt idx="583">
                  <c:v>2.5791283712308655E-2</c:v>
                </c:pt>
                <c:pt idx="584">
                  <c:v>2.5795988228438205E-2</c:v>
                </c:pt>
                <c:pt idx="585">
                  <c:v>2.5792029212126977E-2</c:v>
                </c:pt>
                <c:pt idx="586">
                  <c:v>2.5767227041811225E-2</c:v>
                </c:pt>
                <c:pt idx="587">
                  <c:v>2.5780436453445077E-2</c:v>
                </c:pt>
                <c:pt idx="588">
                  <c:v>2.5775733157644254E-2</c:v>
                </c:pt>
                <c:pt idx="589">
                  <c:v>2.5756358448234096E-2</c:v>
                </c:pt>
                <c:pt idx="590">
                  <c:v>2.5768100726097032E-2</c:v>
                </c:pt>
                <c:pt idx="591">
                  <c:v>2.5756975053170095E-2</c:v>
                </c:pt>
                <c:pt idx="592">
                  <c:v>2.5737015700357802E-2</c:v>
                </c:pt>
                <c:pt idx="593">
                  <c:v>2.5725741745048936E-2</c:v>
                </c:pt>
                <c:pt idx="594">
                  <c:v>2.5722069823601146E-2</c:v>
                </c:pt>
                <c:pt idx="595">
                  <c:v>2.5699350031402446E-2</c:v>
                </c:pt>
                <c:pt idx="596">
                  <c:v>2.5689084046348398E-2</c:v>
                </c:pt>
                <c:pt idx="597">
                  <c:v>2.568264304673562E-2</c:v>
                </c:pt>
                <c:pt idx="598">
                  <c:v>2.5668865247894246E-2</c:v>
                </c:pt>
                <c:pt idx="599">
                  <c:v>2.5641216691269619E-2</c:v>
                </c:pt>
                <c:pt idx="600">
                  <c:v>2.5649397061386026E-2</c:v>
                </c:pt>
                <c:pt idx="601">
                  <c:v>2.5635216763291169E-2</c:v>
                </c:pt>
                <c:pt idx="602">
                  <c:v>2.561340165141246E-2</c:v>
                </c:pt>
                <c:pt idx="603">
                  <c:v>2.5619681321060739E-2</c:v>
                </c:pt>
                <c:pt idx="604">
                  <c:v>2.5607993982191601E-2</c:v>
                </c:pt>
                <c:pt idx="605">
                  <c:v>2.5590723520494407E-2</c:v>
                </c:pt>
                <c:pt idx="606">
                  <c:v>2.559600149190544E-2</c:v>
                </c:pt>
                <c:pt idx="607">
                  <c:v>2.5592055779284806E-2</c:v>
                </c:pt>
                <c:pt idx="608">
                  <c:v>2.5564699290612225E-2</c:v>
                </c:pt>
                <c:pt idx="609">
                  <c:v>2.5579605460734456E-2</c:v>
                </c:pt>
                <c:pt idx="610">
                  <c:v>2.5578299098697244E-2</c:v>
                </c:pt>
                <c:pt idx="611">
                  <c:v>2.5563393260199518E-2</c:v>
                </c:pt>
                <c:pt idx="612">
                  <c:v>2.5570538370317308E-2</c:v>
                </c:pt>
                <c:pt idx="613">
                  <c:v>2.5562957923185081E-2</c:v>
                </c:pt>
                <c:pt idx="614">
                  <c:v>2.5545419090931887E-2</c:v>
                </c:pt>
                <c:pt idx="615">
                  <c:v>2.5555199223120439E-2</c:v>
                </c:pt>
                <c:pt idx="616">
                  <c:v>2.5550078531466625E-2</c:v>
                </c:pt>
                <c:pt idx="617">
                  <c:v>2.5542935914160125E-2</c:v>
                </c:pt>
                <c:pt idx="618">
                  <c:v>2.5544830286918341E-2</c:v>
                </c:pt>
                <c:pt idx="619">
                  <c:v>2.5536946003640537E-2</c:v>
                </c:pt>
                <c:pt idx="620">
                  <c:v>2.5536946003640537E-2</c:v>
                </c:pt>
                <c:pt idx="621">
                  <c:v>2.552934430778464E-2</c:v>
                </c:pt>
                <c:pt idx="622">
                  <c:v>2.5533132234770051E-2</c:v>
                </c:pt>
                <c:pt idx="623">
                  <c:v>2.5532697122571335E-2</c:v>
                </c:pt>
                <c:pt idx="624">
                  <c:v>2.5521436521486862E-2</c:v>
                </c:pt>
                <c:pt idx="625">
                  <c:v>2.552934430778464E-2</c:v>
                </c:pt>
                <c:pt idx="626">
                  <c:v>2.5528602107598886E-2</c:v>
                </c:pt>
                <c:pt idx="627">
                  <c:v>2.5519542906209836E-2</c:v>
                </c:pt>
                <c:pt idx="628">
                  <c:v>2.5524660926535603E-2</c:v>
                </c:pt>
                <c:pt idx="629">
                  <c:v>2.5534437590764014E-2</c:v>
                </c:pt>
                <c:pt idx="630">
                  <c:v>2.551196905895381E-2</c:v>
                </c:pt>
                <c:pt idx="631">
                  <c:v>2.5532697122571335E-2</c:v>
                </c:pt>
                <c:pt idx="632">
                  <c:v>2.5526708260159126E-2</c:v>
                </c:pt>
                <c:pt idx="633">
                  <c:v>2.5513120425117108E-2</c:v>
                </c:pt>
                <c:pt idx="634">
                  <c:v>2.5522767206766162E-2</c:v>
                </c:pt>
                <c:pt idx="635">
                  <c:v>2.5519107895149773E-2</c:v>
                </c:pt>
                <c:pt idx="636">
                  <c:v>2.550800341599313E-2</c:v>
                </c:pt>
                <c:pt idx="637">
                  <c:v>2.5514425334222324E-2</c:v>
                </c:pt>
                <c:pt idx="638">
                  <c:v>2.5510050165806319E-2</c:v>
                </c:pt>
                <c:pt idx="639">
                  <c:v>2.5495903474876513E-2</c:v>
                </c:pt>
                <c:pt idx="640">
                  <c:v>2.5502324061250192E-2</c:v>
                </c:pt>
                <c:pt idx="641">
                  <c:v>2.5502912437190162E-2</c:v>
                </c:pt>
                <c:pt idx="642">
                  <c:v>2.5496926628534311E-2</c:v>
                </c:pt>
                <c:pt idx="643">
                  <c:v>2.5488153669300573E-2</c:v>
                </c:pt>
                <c:pt idx="644">
                  <c:v>2.54887419022225E-2</c:v>
                </c:pt>
                <c:pt idx="645">
                  <c:v>2.5484931281368972E-2</c:v>
                </c:pt>
                <c:pt idx="646">
                  <c:v>2.5469179952381182E-2</c:v>
                </c:pt>
                <c:pt idx="647">
                  <c:v>2.5476466969010403E-2</c:v>
                </c:pt>
                <c:pt idx="648">
                  <c:v>2.5468591917174876E-2</c:v>
                </c:pt>
                <c:pt idx="649">
                  <c:v>2.54537140497888E-2</c:v>
                </c:pt>
                <c:pt idx="650">
                  <c:v>2.5457650434333345E-2</c:v>
                </c:pt>
                <c:pt idx="651">
                  <c:v>2.5454583098749595E-2</c:v>
                </c:pt>
                <c:pt idx="652">
                  <c:v>2.5436489118192185E-2</c:v>
                </c:pt>
                <c:pt idx="653">
                  <c:v>2.54448198262196E-2</c:v>
                </c:pt>
                <c:pt idx="654">
                  <c:v>2.5439708820485407E-2</c:v>
                </c:pt>
                <c:pt idx="655">
                  <c:v>2.5432554169384503E-2</c:v>
                </c:pt>
                <c:pt idx="656">
                  <c:v>2.5438252266340555E-2</c:v>
                </c:pt>
                <c:pt idx="657">
                  <c:v>2.5437664544327276E-2</c:v>
                </c:pt>
                <c:pt idx="658">
                  <c:v>2.542555368746946E-2</c:v>
                </c:pt>
                <c:pt idx="659">
                  <c:v>2.5438967762042353E-2</c:v>
                </c:pt>
                <c:pt idx="660">
                  <c:v>2.5439708820485407E-2</c:v>
                </c:pt>
                <c:pt idx="661">
                  <c:v>2.5431378846889174E-2</c:v>
                </c:pt>
                <c:pt idx="662">
                  <c:v>2.5440884311919376E-2</c:v>
                </c:pt>
                <c:pt idx="663">
                  <c:v>2.5443644255020104E-2</c:v>
                </c:pt>
                <c:pt idx="664">
                  <c:v>2.5435032644949729E-2</c:v>
                </c:pt>
                <c:pt idx="665">
                  <c:v>2.5444947607141444E-2</c:v>
                </c:pt>
                <c:pt idx="666">
                  <c:v>2.5444232037642678E-2</c:v>
                </c:pt>
                <c:pt idx="667">
                  <c:v>2.5436489118192185E-2</c:v>
                </c:pt>
                <c:pt idx="668">
                  <c:v>2.5441753168720993E-2</c:v>
                </c:pt>
                <c:pt idx="669">
                  <c:v>2.5442187602010335E-2</c:v>
                </c:pt>
                <c:pt idx="670">
                  <c:v>2.5437817862538736E-2</c:v>
                </c:pt>
                <c:pt idx="671">
                  <c:v>2.5422207040776357E-2</c:v>
                </c:pt>
                <c:pt idx="672">
                  <c:v>2.5424097489178621E-2</c:v>
                </c:pt>
                <c:pt idx="673">
                  <c:v>2.5415207809984963E-2</c:v>
                </c:pt>
                <c:pt idx="674">
                  <c:v>2.5399603086555089E-2</c:v>
                </c:pt>
                <c:pt idx="675">
                  <c:v>2.5401799241279832E-2</c:v>
                </c:pt>
                <c:pt idx="676">
                  <c:v>2.5392759791245112E-2</c:v>
                </c:pt>
                <c:pt idx="677">
                  <c:v>2.5375119068087315E-2</c:v>
                </c:pt>
                <c:pt idx="678">
                  <c:v>2.5389976742758336E-2</c:v>
                </c:pt>
                <c:pt idx="679">
                  <c:v>2.5385023759170622E-2</c:v>
                </c:pt>
                <c:pt idx="680">
                  <c:v>2.5366823923036463E-2</c:v>
                </c:pt>
                <c:pt idx="681">
                  <c:v>2.5378616148657329E-2</c:v>
                </c:pt>
                <c:pt idx="682">
                  <c:v>2.5386912991393729E-2</c:v>
                </c:pt>
                <c:pt idx="683">
                  <c:v>2.5379637234109964E-2</c:v>
                </c:pt>
                <c:pt idx="684">
                  <c:v>2.5389976742758336E-2</c:v>
                </c:pt>
                <c:pt idx="685">
                  <c:v>2.538372175675363E-2</c:v>
                </c:pt>
                <c:pt idx="686">
                  <c:v>2.5373357845097644E-2</c:v>
                </c:pt>
                <c:pt idx="687">
                  <c:v>2.5382394255160534E-2</c:v>
                </c:pt>
                <c:pt idx="688">
                  <c:v>2.5382394255160534E-2</c:v>
                </c:pt>
                <c:pt idx="689">
                  <c:v>2.5377288764616424E-2</c:v>
                </c:pt>
                <c:pt idx="690">
                  <c:v>2.5387500197808777E-2</c:v>
                </c:pt>
                <c:pt idx="691">
                  <c:v>2.5388087410192384E-2</c:v>
                </c:pt>
                <c:pt idx="692">
                  <c:v>2.538867462854455E-2</c:v>
                </c:pt>
                <c:pt idx="693">
                  <c:v>2.5374685138586983E-2</c:v>
                </c:pt>
                <c:pt idx="694">
                  <c:v>2.5378309826550094E-2</c:v>
                </c:pt>
                <c:pt idx="695">
                  <c:v>2.5375859308311988E-2</c:v>
                </c:pt>
                <c:pt idx="696">
                  <c:v>2.5362868197774446E-2</c:v>
                </c:pt>
                <c:pt idx="697">
                  <c:v>2.5369427193766114E-2</c:v>
                </c:pt>
                <c:pt idx="698">
                  <c:v>2.5364322852240662E-2</c:v>
                </c:pt>
                <c:pt idx="699">
                  <c:v>2.5350211704207481E-2</c:v>
                </c:pt>
                <c:pt idx="700">
                  <c:v>2.5363174437757152E-2</c:v>
                </c:pt>
                <c:pt idx="701">
                  <c:v>2.5360392817674438E-2</c:v>
                </c:pt>
                <c:pt idx="702">
                  <c:v>2.5348884975073815E-2</c:v>
                </c:pt>
                <c:pt idx="703">
                  <c:v>2.5363608280542849E-2</c:v>
                </c:pt>
                <c:pt idx="704">
                  <c:v>2.5362868197774446E-2</c:v>
                </c:pt>
                <c:pt idx="705">
                  <c:v>2.5358657563174347E-2</c:v>
                </c:pt>
                <c:pt idx="706">
                  <c:v>2.5372643161261976E-2</c:v>
                </c:pt>
                <c:pt idx="707">
                  <c:v>2.5379050107758871E-2</c:v>
                </c:pt>
                <c:pt idx="708">
                  <c:v>2.5368865694048282E-2</c:v>
                </c:pt>
                <c:pt idx="709">
                  <c:v>2.5378616148657329E-2</c:v>
                </c:pt>
                <c:pt idx="710">
                  <c:v>2.5379050107758871E-2</c:v>
                </c:pt>
                <c:pt idx="711">
                  <c:v>2.5374531987779392E-2</c:v>
                </c:pt>
                <c:pt idx="712">
                  <c:v>2.5384283401251651E-2</c:v>
                </c:pt>
                <c:pt idx="713">
                  <c:v>2.5380939144284298E-2</c:v>
                </c:pt>
                <c:pt idx="714">
                  <c:v>2.5387500197808777E-2</c:v>
                </c:pt>
                <c:pt idx="715">
                  <c:v>2.5384283401251651E-2</c:v>
                </c:pt>
                <c:pt idx="716">
                  <c:v>2.5379790398488922E-2</c:v>
                </c:pt>
                <c:pt idx="717">
                  <c:v>2.5375859308311988E-2</c:v>
                </c:pt>
                <c:pt idx="718">
                  <c:v>2.53596782947767E-2</c:v>
                </c:pt>
                <c:pt idx="719">
                  <c:v>2.5361719812323713E-2</c:v>
                </c:pt>
                <c:pt idx="720">
                  <c:v>2.5354141043195E-2</c:v>
                </c:pt>
                <c:pt idx="721">
                  <c:v>2.5341180345989756E-2</c:v>
                </c:pt>
                <c:pt idx="722">
                  <c:v>2.5356616154283529E-2</c:v>
                </c:pt>
                <c:pt idx="723">
                  <c:v>2.5354727915569697E-2</c:v>
                </c:pt>
                <c:pt idx="724">
                  <c:v>2.5343807967615817E-2</c:v>
                </c:pt>
                <c:pt idx="725">
                  <c:v>2.5351946703892736E-2</c:v>
                </c:pt>
                <c:pt idx="726">
                  <c:v>2.5345109067487215E-2</c:v>
                </c:pt>
                <c:pt idx="727">
                  <c:v>2.5333451243454874E-2</c:v>
                </c:pt>
                <c:pt idx="728">
                  <c:v>2.5337838593117112E-2</c:v>
                </c:pt>
                <c:pt idx="729">
                  <c:v>2.5335925463380704E-2</c:v>
                </c:pt>
                <c:pt idx="730">
                  <c:v>2.5326309763755717E-2</c:v>
                </c:pt>
                <c:pt idx="731">
                  <c:v>2.5336665199318986E-2</c:v>
                </c:pt>
                <c:pt idx="732">
                  <c:v>2.5330977130209931E-2</c:v>
                </c:pt>
                <c:pt idx="733">
                  <c:v>2.5325748685162353E-2</c:v>
                </c:pt>
                <c:pt idx="734">
                  <c:v>2.5335211244609468E-2</c:v>
                </c:pt>
                <c:pt idx="735">
                  <c:v>2.5330696567408495E-2</c:v>
                </c:pt>
                <c:pt idx="736">
                  <c:v>2.5320495215623851E-2</c:v>
                </c:pt>
                <c:pt idx="737">
                  <c:v>2.5326309763755717E-2</c:v>
                </c:pt>
                <c:pt idx="738">
                  <c:v>2.5323274904096138E-2</c:v>
                </c:pt>
                <c:pt idx="739">
                  <c:v>2.5321948797369487E-2</c:v>
                </c:pt>
                <c:pt idx="740">
                  <c:v>2.5313355349382505E-2</c:v>
                </c:pt>
                <c:pt idx="741">
                  <c:v>2.5317435164012636E-2</c:v>
                </c:pt>
                <c:pt idx="742">
                  <c:v>2.5315548213640682E-2</c:v>
                </c:pt>
                <c:pt idx="743">
                  <c:v>2.5303029617376183E-2</c:v>
                </c:pt>
                <c:pt idx="744">
                  <c:v>2.5311621516152627E-2</c:v>
                </c:pt>
                <c:pt idx="745">
                  <c:v>2.5311621516152627E-2</c:v>
                </c:pt>
                <c:pt idx="746">
                  <c:v>2.5302009893053423E-2</c:v>
                </c:pt>
                <c:pt idx="747">
                  <c:v>2.5311035084442324E-2</c:v>
                </c:pt>
                <c:pt idx="748">
                  <c:v>2.5308408963894635E-2</c:v>
                </c:pt>
                <c:pt idx="749">
                  <c:v>2.5301143141660987E-2</c:v>
                </c:pt>
                <c:pt idx="750">
                  <c:v>2.5307108696367209E-2</c:v>
                </c:pt>
                <c:pt idx="751">
                  <c:v>2.5307848060563742E-2</c:v>
                </c:pt>
                <c:pt idx="752">
                  <c:v>2.529036083276992E-2</c:v>
                </c:pt>
                <c:pt idx="753">
                  <c:v>2.5304329792234626E-2</c:v>
                </c:pt>
                <c:pt idx="754">
                  <c:v>2.5313508337191593E-2</c:v>
                </c:pt>
                <c:pt idx="755">
                  <c:v>2.529285868082809E-2</c:v>
                </c:pt>
                <c:pt idx="756">
                  <c:v>2.530636934173458E-2</c:v>
                </c:pt>
                <c:pt idx="757">
                  <c:v>2.5306522310870605E-2</c:v>
                </c:pt>
                <c:pt idx="758">
                  <c:v>2.5294897821382278E-2</c:v>
                </c:pt>
                <c:pt idx="759">
                  <c:v>2.5312207953874122E-2</c:v>
                </c:pt>
                <c:pt idx="760">
                  <c:v>2.5314247784010036E-2</c:v>
                </c:pt>
                <c:pt idx="761">
                  <c:v>2.5308408963894635E-2</c:v>
                </c:pt>
                <c:pt idx="762">
                  <c:v>2.5310295679091155E-2</c:v>
                </c:pt>
                <c:pt idx="763">
                  <c:v>2.5319194673727452E-2</c:v>
                </c:pt>
                <c:pt idx="764">
                  <c:v>2.532559566468251E-2</c:v>
                </c:pt>
                <c:pt idx="765">
                  <c:v>2.5318608164482725E-2</c:v>
                </c:pt>
                <c:pt idx="766">
                  <c:v>2.5320648222503905E-2</c:v>
                </c:pt>
                <c:pt idx="767">
                  <c:v>2.5319908693077764E-2</c:v>
                </c:pt>
                <c:pt idx="768">
                  <c:v>2.5303310044748173E-2</c:v>
                </c:pt>
                <c:pt idx="769">
                  <c:v>2.5319781188969159E-2</c:v>
                </c:pt>
                <c:pt idx="770">
                  <c:v>2.5315548213640682E-2</c:v>
                </c:pt>
                <c:pt idx="771">
                  <c:v>2.5299256728146702E-2</c:v>
                </c:pt>
                <c:pt idx="772">
                  <c:v>2.5312054969546693E-2</c:v>
                </c:pt>
                <c:pt idx="773">
                  <c:v>2.5311035084442324E-2</c:v>
                </c:pt>
                <c:pt idx="774">
                  <c:v>2.5300556817285269E-2</c:v>
                </c:pt>
                <c:pt idx="775">
                  <c:v>2.5314094794225639E-2</c:v>
                </c:pt>
                <c:pt idx="776">
                  <c:v>2.5317894161346999E-2</c:v>
                </c:pt>
                <c:pt idx="777">
                  <c:v>2.5308408963894635E-2</c:v>
                </c:pt>
                <c:pt idx="778">
                  <c:v>2.532253534080553E-2</c:v>
                </c:pt>
                <c:pt idx="779">
                  <c:v>2.5325162108870813E-2</c:v>
                </c:pt>
                <c:pt idx="780">
                  <c:v>2.531802166124919E-2</c:v>
                </c:pt>
                <c:pt idx="781">
                  <c:v>2.5327635971336804E-2</c:v>
                </c:pt>
                <c:pt idx="782">
                  <c:v>2.532952331961269E-2</c:v>
                </c:pt>
                <c:pt idx="783">
                  <c:v>2.531802166124919E-2</c:v>
                </c:pt>
                <c:pt idx="784">
                  <c:v>2.532559566468251E-2</c:v>
                </c:pt>
                <c:pt idx="785">
                  <c:v>2.53244225212228E-2</c:v>
                </c:pt>
                <c:pt idx="786">
                  <c:v>2.5320495215623851E-2</c:v>
                </c:pt>
                <c:pt idx="787">
                  <c:v>2.531802166124919E-2</c:v>
                </c:pt>
                <c:pt idx="788">
                  <c:v>2.5323861461089336E-2</c:v>
                </c:pt>
                <c:pt idx="789">
                  <c:v>2.5319322176528658E-2</c:v>
                </c:pt>
                <c:pt idx="790">
                  <c:v>2.530754211559838E-2</c:v>
                </c:pt>
                <c:pt idx="791">
                  <c:v>2.5319322176528658E-2</c:v>
                </c:pt>
                <c:pt idx="792">
                  <c:v>2.5315981696735435E-2</c:v>
                </c:pt>
                <c:pt idx="793">
                  <c:v>2.5300556817285269E-2</c:v>
                </c:pt>
                <c:pt idx="794">
                  <c:v>2.5311621516152627E-2</c:v>
                </c:pt>
                <c:pt idx="795">
                  <c:v>2.5311468533388393E-2</c:v>
                </c:pt>
                <c:pt idx="796">
                  <c:v>2.5296784091139557E-2</c:v>
                </c:pt>
                <c:pt idx="797">
                  <c:v>2.5313355349382505E-2</c:v>
                </c:pt>
                <c:pt idx="798">
                  <c:v>2.530636934173458E-2</c:v>
                </c:pt>
                <c:pt idx="799">
                  <c:v>2.5297956668552501E-2</c:v>
                </c:pt>
                <c:pt idx="800">
                  <c:v>2.5305655491138168E-2</c:v>
                </c:pt>
                <c:pt idx="801">
                  <c:v>2.5303029617376183E-2</c:v>
                </c:pt>
                <c:pt idx="802">
                  <c:v>2.5285289007825895E-2</c:v>
                </c:pt>
                <c:pt idx="803">
                  <c:v>2.5295331148114997E-2</c:v>
                </c:pt>
                <c:pt idx="804">
                  <c:v>2.5292272441390651E-2</c:v>
                </c:pt>
                <c:pt idx="805">
                  <c:v>2.5279911835966118E-2</c:v>
                </c:pt>
                <c:pt idx="806">
                  <c:v>2.5282077934349445E-2</c:v>
                </c:pt>
                <c:pt idx="807">
                  <c:v>2.5282664069209204E-2</c:v>
                </c:pt>
                <c:pt idx="808">
                  <c:v>2.5276701064839813E-2</c:v>
                </c:pt>
                <c:pt idx="809">
                  <c:v>2.5283836356990719E-2</c:v>
                </c:pt>
                <c:pt idx="810">
                  <c:v>2.5282511163894128E-2</c:v>
                </c:pt>
                <c:pt idx="811">
                  <c:v>2.5281211485136623E-2</c:v>
                </c:pt>
                <c:pt idx="812">
                  <c:v>2.5282664069209204E-2</c:v>
                </c:pt>
                <c:pt idx="813">
                  <c:v>2.5289800106378379E-2</c:v>
                </c:pt>
                <c:pt idx="814">
                  <c:v>2.5291686207950193E-2</c:v>
                </c:pt>
                <c:pt idx="815">
                  <c:v>2.5278000640923892E-2</c:v>
                </c:pt>
                <c:pt idx="816">
                  <c:v>2.5286435863520751E-2</c:v>
                </c:pt>
                <c:pt idx="817">
                  <c:v>2.52845499352361E-2</c:v>
                </c:pt>
                <c:pt idx="818">
                  <c:v>2.5271018952253144E-2</c:v>
                </c:pt>
                <c:pt idx="819">
                  <c:v>2.5280778265454273E-2</c:v>
                </c:pt>
                <c:pt idx="820">
                  <c:v>2.52845499352361E-2</c:v>
                </c:pt>
                <c:pt idx="821">
                  <c:v>2.5269872406212812E-2</c:v>
                </c:pt>
                <c:pt idx="822">
                  <c:v>2.5282077934349445E-2</c:v>
                </c:pt>
                <c:pt idx="823">
                  <c:v>2.5286435863520751E-2</c:v>
                </c:pt>
                <c:pt idx="824">
                  <c:v>2.5270432936949305E-2</c:v>
                </c:pt>
                <c:pt idx="825">
                  <c:v>2.5276114991186205E-2</c:v>
                </c:pt>
                <c:pt idx="826">
                  <c:v>2.5273643355461672E-2</c:v>
                </c:pt>
                <c:pt idx="827">
                  <c:v>2.5255045821026556E-2</c:v>
                </c:pt>
                <c:pt idx="828">
                  <c:v>2.5267095312429433E-2</c:v>
                </c:pt>
                <c:pt idx="829">
                  <c:v>2.5267248176461976E-2</c:v>
                </c:pt>
                <c:pt idx="830">
                  <c:v>2.5256192068894734E-2</c:v>
                </c:pt>
                <c:pt idx="831">
                  <c:v>2.5266662199911138E-2</c:v>
                </c:pt>
                <c:pt idx="832">
                  <c:v>2.5269872406212812E-2</c:v>
                </c:pt>
                <c:pt idx="833">
                  <c:v>2.5266509337441789E-2</c:v>
                </c:pt>
                <c:pt idx="834">
                  <c:v>2.5272471276977626E-2</c:v>
                </c:pt>
                <c:pt idx="835">
                  <c:v>2.5271604973568174E-2</c:v>
                </c:pt>
                <c:pt idx="836">
                  <c:v>2.5274815458033117E-2</c:v>
                </c:pt>
                <c:pt idx="837">
                  <c:v>2.5271604973568174E-2</c:v>
                </c:pt>
                <c:pt idx="838">
                  <c:v>2.5279911835966118E-2</c:v>
                </c:pt>
                <c:pt idx="839">
                  <c:v>2.5280778265454273E-2</c:v>
                </c:pt>
                <c:pt idx="840">
                  <c:v>2.5268547537265817E-2</c:v>
                </c:pt>
                <c:pt idx="841">
                  <c:v>2.5281211485136623E-2</c:v>
                </c:pt>
                <c:pt idx="842">
                  <c:v>2.5276114991186205E-2</c:v>
                </c:pt>
                <c:pt idx="843">
                  <c:v>2.5263324796057418E-2</c:v>
                </c:pt>
                <c:pt idx="844">
                  <c:v>2.5278739628745939E-2</c:v>
                </c:pt>
                <c:pt idx="845">
                  <c:v>2.5276701064839813E-2</c:v>
                </c:pt>
                <c:pt idx="846">
                  <c:v>2.5262586007883669E-2</c:v>
                </c:pt>
                <c:pt idx="847">
                  <c:v>2.5278000640923892E-2</c:v>
                </c:pt>
                <c:pt idx="848">
                  <c:v>2.5275681810171591E-2</c:v>
                </c:pt>
                <c:pt idx="849">
                  <c:v>2.5261286782921388E-2</c:v>
                </c:pt>
                <c:pt idx="850">
                  <c:v>2.5271018952253144E-2</c:v>
                </c:pt>
                <c:pt idx="851">
                  <c:v>2.5271757849679943E-2</c:v>
                </c:pt>
                <c:pt idx="852">
                  <c:v>2.5260853714513587E-2</c:v>
                </c:pt>
                <c:pt idx="853">
                  <c:v>2.5270432936949305E-2</c:v>
                </c:pt>
                <c:pt idx="854">
                  <c:v>2.5275528923543789E-2</c:v>
                </c:pt>
                <c:pt idx="855">
                  <c:v>2.5272191000908606E-2</c:v>
                </c:pt>
                <c:pt idx="856">
                  <c:v>2.527945314331248E-2</c:v>
                </c:pt>
                <c:pt idx="857">
                  <c:v>2.5276701064839813E-2</c:v>
                </c:pt>
                <c:pt idx="858">
                  <c:v>2.5277567445598947E-2</c:v>
                </c:pt>
                <c:pt idx="859">
                  <c:v>2.5271018952253144E-2</c:v>
                </c:pt>
                <c:pt idx="860">
                  <c:v>2.5276267879377201E-2</c:v>
                </c:pt>
                <c:pt idx="861">
                  <c:v>2.5276267879377201E-2</c:v>
                </c:pt>
                <c:pt idx="862">
                  <c:v>2.5264776924871057E-2</c:v>
                </c:pt>
                <c:pt idx="863">
                  <c:v>2.5269872406212812E-2</c:v>
                </c:pt>
                <c:pt idx="864">
                  <c:v>2.5266662199911138E-2</c:v>
                </c:pt>
                <c:pt idx="865">
                  <c:v>2.5249213050301478E-2</c:v>
                </c:pt>
                <c:pt idx="866">
                  <c:v>2.5260853714513587E-2</c:v>
                </c:pt>
                <c:pt idx="867">
                  <c:v>2.5258077060001938E-2</c:v>
                </c:pt>
                <c:pt idx="868">
                  <c:v>2.5246029475567866E-2</c:v>
                </c:pt>
                <c:pt idx="869">
                  <c:v>2.5253721296650156E-2</c:v>
                </c:pt>
                <c:pt idx="870">
                  <c:v>2.5255606205988101E-2</c:v>
                </c:pt>
                <c:pt idx="871">
                  <c:v>2.5244119416200306E-2</c:v>
                </c:pt>
                <c:pt idx="872">
                  <c:v>2.5251683626976273E-2</c:v>
                </c:pt>
                <c:pt idx="873">
                  <c:v>2.5251250631569633E-2</c:v>
                </c:pt>
                <c:pt idx="874">
                  <c:v>2.5245290911684037E-2</c:v>
                </c:pt>
                <c:pt idx="875">
                  <c:v>2.5254892989721611E-2</c:v>
                </c:pt>
                <c:pt idx="876">
                  <c:v>2.5258077060001938E-2</c:v>
                </c:pt>
                <c:pt idx="877">
                  <c:v>2.5248474445106694E-2</c:v>
                </c:pt>
                <c:pt idx="878">
                  <c:v>2.5257644015994174E-2</c:v>
                </c:pt>
                <c:pt idx="879">
                  <c:v>2.5263452174300483E-2</c:v>
                </c:pt>
                <c:pt idx="880">
                  <c:v>2.5258968631561629E-2</c:v>
                </c:pt>
                <c:pt idx="881">
                  <c:v>2.5267095312429433E-2</c:v>
                </c:pt>
                <c:pt idx="882">
                  <c:v>2.5268547537265817E-2</c:v>
                </c:pt>
                <c:pt idx="883">
                  <c:v>2.5273643355461672E-2</c:v>
                </c:pt>
                <c:pt idx="884">
                  <c:v>2.5262025554269485E-2</c:v>
                </c:pt>
                <c:pt idx="885">
                  <c:v>2.5273057313214053E-2</c:v>
                </c:pt>
                <c:pt idx="886">
                  <c:v>2.5264776924871057E-2</c:v>
                </c:pt>
                <c:pt idx="887">
                  <c:v>2.5250511999928449E-2</c:v>
                </c:pt>
                <c:pt idx="888">
                  <c:v>2.5257644015994174E-2</c:v>
                </c:pt>
                <c:pt idx="889">
                  <c:v>2.5248066942893388E-2</c:v>
                </c:pt>
                <c:pt idx="890">
                  <c:v>2.5228713948990844E-2</c:v>
                </c:pt>
                <c:pt idx="891">
                  <c:v>2.5234391842118953E-2</c:v>
                </c:pt>
                <c:pt idx="892">
                  <c:v>2.5230037891304846E-2</c:v>
                </c:pt>
                <c:pt idx="893">
                  <c:v>2.5212727236137766E-2</c:v>
                </c:pt>
                <c:pt idx="894">
                  <c:v>2.5223622150704728E-2</c:v>
                </c:pt>
                <c:pt idx="895">
                  <c:v>2.5225964321236916E-2</c:v>
                </c:pt>
                <c:pt idx="896">
                  <c:v>2.5211861841938799E-2</c:v>
                </c:pt>
                <c:pt idx="897">
                  <c:v>2.5226677174913448E-2</c:v>
                </c:pt>
                <c:pt idx="898">
                  <c:v>2.5227262739988987E-2</c:v>
                </c:pt>
                <c:pt idx="899">
                  <c:v>2.5217665326167094E-2</c:v>
                </c:pt>
                <c:pt idx="900">
                  <c:v>2.522682993044611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699-4996-9435-9756F5D9E06A}"/>
            </c:ext>
          </c:extLst>
        </c:ser>
        <c:ser>
          <c:idx val="2"/>
          <c:order val="2"/>
          <c:tx>
            <c:strRef>
              <c:f>'0.3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S$25:$S$926</c:f>
              <c:numCache>
                <c:formatCode>General</c:formatCode>
                <c:ptCount val="902"/>
                <c:pt idx="0">
                  <c:v>8.3032540926199464E-36</c:v>
                </c:pt>
                <c:pt idx="1">
                  <c:v>8.1678389522609078E-36</c:v>
                </c:pt>
                <c:pt idx="2">
                  <c:v>8.2571663247471159E-36</c:v>
                </c:pt>
                <c:pt idx="3">
                  <c:v>8.396175754562643E-36</c:v>
                </c:pt>
                <c:pt idx="4">
                  <c:v>8.7428761337004718E-36</c:v>
                </c:pt>
                <c:pt idx="5">
                  <c:v>9.0396021103922442E-36</c:v>
                </c:pt>
                <c:pt idx="6">
                  <c:v>9.8209360257568932E-36</c:v>
                </c:pt>
                <c:pt idx="7">
                  <c:v>1.0818582213715806E-35</c:v>
                </c:pt>
                <c:pt idx="8">
                  <c:v>1.2562171698287317E-35</c:v>
                </c:pt>
                <c:pt idx="9">
                  <c:v>1.5420058712667674E-35</c:v>
                </c:pt>
                <c:pt idx="10">
                  <c:v>1.9759902921755764E-35</c:v>
                </c:pt>
                <c:pt idx="11">
                  <c:v>2.668191050031871E-35</c:v>
                </c:pt>
                <c:pt idx="12">
                  <c:v>3.8325993396905214E-35</c:v>
                </c:pt>
                <c:pt idx="13">
                  <c:v>5.8404740393053203E-35</c:v>
                </c:pt>
                <c:pt idx="14">
                  <c:v>9.360551728096228E-35</c:v>
                </c:pt>
                <c:pt idx="15">
                  <c:v>1.5805762620996368E-34</c:v>
                </c:pt>
                <c:pt idx="16">
                  <c:v>2.7470859033187958E-34</c:v>
                </c:pt>
                <c:pt idx="17">
                  <c:v>4.9834482120741853E-34</c:v>
                </c:pt>
                <c:pt idx="18">
                  <c:v>9.2115629488449228E-34</c:v>
                </c:pt>
                <c:pt idx="19">
                  <c:v>1.7306592161081677E-33</c:v>
                </c:pt>
                <c:pt idx="20">
                  <c:v>3.2817359303653151E-33</c:v>
                </c:pt>
                <c:pt idx="21">
                  <c:v>6.1772409966544765E-33</c:v>
                </c:pt>
                <c:pt idx="22">
                  <c:v>1.1530318808585675E-32</c:v>
                </c:pt>
                <c:pt idx="23">
                  <c:v>2.1239011448087127E-32</c:v>
                </c:pt>
                <c:pt idx="24">
                  <c:v>3.8531812737290469E-32</c:v>
                </c:pt>
                <c:pt idx="25">
                  <c:v>6.8683952554544835E-32</c:v>
                </c:pt>
                <c:pt idx="26">
                  <c:v>1.1953673176423846E-31</c:v>
                </c:pt>
                <c:pt idx="27">
                  <c:v>2.0487124991826247E-31</c:v>
                </c:pt>
                <c:pt idx="28">
                  <c:v>3.4266157907363176E-31</c:v>
                </c:pt>
                <c:pt idx="29">
                  <c:v>5.7228867964436812E-31</c:v>
                </c:pt>
                <c:pt idx="30">
                  <c:v>9.3242733103499124E-31</c:v>
                </c:pt>
                <c:pt idx="31">
                  <c:v>1.5079360653625461E-30</c:v>
                </c:pt>
                <c:pt idx="32">
                  <c:v>2.4311759207683408E-30</c:v>
                </c:pt>
                <c:pt idx="33">
                  <c:v>3.847265397175276E-30</c:v>
                </c:pt>
                <c:pt idx="34">
                  <c:v>6.1432000479266021E-30</c:v>
                </c:pt>
                <c:pt idx="35">
                  <c:v>9.8547562615826948E-30</c:v>
                </c:pt>
                <c:pt idx="36">
                  <c:v>1.5912901567406587E-29</c:v>
                </c:pt>
                <c:pt idx="37">
                  <c:v>2.6099299941140351E-29</c:v>
                </c:pt>
                <c:pt idx="38">
                  <c:v>4.3096785392660204E-29</c:v>
                </c:pt>
                <c:pt idx="39">
                  <c:v>7.2658636166083854E-29</c:v>
                </c:pt>
                <c:pt idx="40">
                  <c:v>1.24488300539208E-28</c:v>
                </c:pt>
                <c:pt idx="41">
                  <c:v>2.1722450486094073E-28</c:v>
                </c:pt>
                <c:pt idx="42">
                  <c:v>3.8450731352416744E-28</c:v>
                </c:pt>
                <c:pt idx="43">
                  <c:v>6.9310636744798333E-28</c:v>
                </c:pt>
                <c:pt idx="44">
                  <c:v>1.2501663656785683E-27</c:v>
                </c:pt>
                <c:pt idx="45">
                  <c:v>2.2997844997960403E-27</c:v>
                </c:pt>
                <c:pt idx="46">
                  <c:v>4.3068539039370465E-27</c:v>
                </c:pt>
                <c:pt idx="47">
                  <c:v>7.9946361167074426E-27</c:v>
                </c:pt>
                <c:pt idx="48">
                  <c:v>1.498719778541181E-26</c:v>
                </c:pt>
                <c:pt idx="49">
                  <c:v>2.8130702407662292E-26</c:v>
                </c:pt>
                <c:pt idx="50">
                  <c:v>5.291769882864248E-26</c:v>
                </c:pt>
                <c:pt idx="51">
                  <c:v>9.8806535810438859E-26</c:v>
                </c:pt>
                <c:pt idx="52">
                  <c:v>1.8419598478893651E-25</c:v>
                </c:pt>
                <c:pt idx="53">
                  <c:v>3.4409246693693118E-25</c:v>
                </c:pt>
                <c:pt idx="54">
                  <c:v>6.3077792746957243E-25</c:v>
                </c:pt>
                <c:pt idx="55">
                  <c:v>1.1606601942260044E-24</c:v>
                </c:pt>
                <c:pt idx="56">
                  <c:v>2.1210374636200554E-24</c:v>
                </c:pt>
                <c:pt idx="57">
                  <c:v>3.8311635104257868E-24</c:v>
                </c:pt>
                <c:pt idx="58">
                  <c:v>6.9165929407478553E-24</c:v>
                </c:pt>
                <c:pt idx="59">
                  <c:v>1.2390846682619179E-23</c:v>
                </c:pt>
                <c:pt idx="60">
                  <c:v>2.2221185210403914E-23</c:v>
                </c:pt>
                <c:pt idx="61">
                  <c:v>3.9827051405724852E-23</c:v>
                </c:pt>
                <c:pt idx="62">
                  <c:v>7.0877475219659731E-23</c:v>
                </c:pt>
                <c:pt idx="63">
                  <c:v>1.2615722247741026E-22</c:v>
                </c:pt>
                <c:pt idx="64">
                  <c:v>2.2435690799867653E-22</c:v>
                </c:pt>
                <c:pt idx="65">
                  <c:v>3.9978210329331754E-22</c:v>
                </c:pt>
                <c:pt idx="66">
                  <c:v>7.0976836446649493E-22</c:v>
                </c:pt>
                <c:pt idx="67">
                  <c:v>1.2598169753542273E-21</c:v>
                </c:pt>
                <c:pt idx="68">
                  <c:v>2.2472866607610755E-21</c:v>
                </c:pt>
                <c:pt idx="69">
                  <c:v>4.0250822055041476E-21</c:v>
                </c:pt>
                <c:pt idx="70">
                  <c:v>7.1333441372164547E-21</c:v>
                </c:pt>
                <c:pt idx="71">
                  <c:v>1.2833555373671079E-20</c:v>
                </c:pt>
                <c:pt idx="72">
                  <c:v>2.2772186946750793E-20</c:v>
                </c:pt>
                <c:pt idx="73">
                  <c:v>4.0826281788976022E-20</c:v>
                </c:pt>
                <c:pt idx="74">
                  <c:v>7.3473547396737113E-20</c:v>
                </c:pt>
                <c:pt idx="75">
                  <c:v>1.3302651351038828E-19</c:v>
                </c:pt>
                <c:pt idx="76">
                  <c:v>2.3587906306809329E-19</c:v>
                </c:pt>
                <c:pt idx="77">
                  <c:v>4.2182484899024343E-19</c:v>
                </c:pt>
                <c:pt idx="78">
                  <c:v>7.5449755030389527E-19</c:v>
                </c:pt>
                <c:pt idx="79">
                  <c:v>1.3441634548351109E-18</c:v>
                </c:pt>
                <c:pt idx="80">
                  <c:v>2.3859661553580324E-18</c:v>
                </c:pt>
                <c:pt idx="81">
                  <c:v>4.2695558712353853E-18</c:v>
                </c:pt>
                <c:pt idx="82">
                  <c:v>7.5660947643260399E-18</c:v>
                </c:pt>
                <c:pt idx="83">
                  <c:v>1.3311611100447386E-17</c:v>
                </c:pt>
                <c:pt idx="84">
                  <c:v>2.3417128592627749E-17</c:v>
                </c:pt>
                <c:pt idx="85">
                  <c:v>4.1122329707391161E-17</c:v>
                </c:pt>
                <c:pt idx="86">
                  <c:v>7.1382690227107641E-17</c:v>
                </c:pt>
                <c:pt idx="87">
                  <c:v>1.2475701065619279E-16</c:v>
                </c:pt>
                <c:pt idx="88">
                  <c:v>2.1468560612005281E-16</c:v>
                </c:pt>
                <c:pt idx="89">
                  <c:v>3.7006854279736657E-16</c:v>
                </c:pt>
                <c:pt idx="90">
                  <c:v>6.3661814525607255E-16</c:v>
                </c:pt>
                <c:pt idx="91">
                  <c:v>1.0950064129909492E-15</c:v>
                </c:pt>
                <c:pt idx="92">
                  <c:v>1.8509066444420274E-15</c:v>
                </c:pt>
                <c:pt idx="93">
                  <c:v>3.1544340784179914E-15</c:v>
                </c:pt>
                <c:pt idx="94">
                  <c:v>5.3136033754910884E-15</c:v>
                </c:pt>
                <c:pt idx="95">
                  <c:v>8.9123203697762226E-15</c:v>
                </c:pt>
                <c:pt idx="96">
                  <c:v>1.49330466675019E-14</c:v>
                </c:pt>
                <c:pt idx="97">
                  <c:v>2.5035658114969155E-14</c:v>
                </c:pt>
                <c:pt idx="98">
                  <c:v>4.1768169396143312E-14</c:v>
                </c:pt>
                <c:pt idx="99">
                  <c:v>6.9261403058308679E-14</c:v>
                </c:pt>
                <c:pt idx="100">
                  <c:v>1.1393691825956334E-13</c:v>
                </c:pt>
                <c:pt idx="101">
                  <c:v>1.8890953665280745E-13</c:v>
                </c:pt>
                <c:pt idx="102">
                  <c:v>3.0841157188569256E-13</c:v>
                </c:pt>
                <c:pt idx="103">
                  <c:v>5.0514758828078332E-13</c:v>
                </c:pt>
                <c:pt idx="104">
                  <c:v>8.2093836468772722E-13</c:v>
                </c:pt>
                <c:pt idx="105">
                  <c:v>1.3360877936531019E-12</c:v>
                </c:pt>
                <c:pt idx="106">
                  <c:v>2.1714339671200497E-12</c:v>
                </c:pt>
                <c:pt idx="107">
                  <c:v>3.5128731823868739E-12</c:v>
                </c:pt>
                <c:pt idx="108">
                  <c:v>5.6365023653789183E-12</c:v>
                </c:pt>
                <c:pt idx="109">
                  <c:v>9.052888126026319E-12</c:v>
                </c:pt>
                <c:pt idx="110">
                  <c:v>1.431546294743516E-11</c:v>
                </c:pt>
                <c:pt idx="111">
                  <c:v>2.2748958200436246E-11</c:v>
                </c:pt>
                <c:pt idx="112">
                  <c:v>3.6119786021108175E-11</c:v>
                </c:pt>
                <c:pt idx="113">
                  <c:v>5.6885273092613676E-11</c:v>
                </c:pt>
                <c:pt idx="114">
                  <c:v>8.896641862036428E-11</c:v>
                </c:pt>
                <c:pt idx="115">
                  <c:v>1.3915750036537609E-10</c:v>
                </c:pt>
                <c:pt idx="116">
                  <c:v>2.167065465111779E-10</c:v>
                </c:pt>
                <c:pt idx="117">
                  <c:v>3.3675837056056087E-10</c:v>
                </c:pt>
                <c:pt idx="118">
                  <c:v>5.1589732132470742E-10</c:v>
                </c:pt>
                <c:pt idx="119">
                  <c:v>7.9632743489182993E-10</c:v>
                </c:pt>
                <c:pt idx="120">
                  <c:v>1.2256022904576077E-9</c:v>
                </c:pt>
                <c:pt idx="121">
                  <c:v>1.8696016028934157E-9</c:v>
                </c:pt>
                <c:pt idx="122">
                  <c:v>2.8576724289768094E-9</c:v>
                </c:pt>
                <c:pt idx="123">
                  <c:v>4.3603661649510016E-9</c:v>
                </c:pt>
                <c:pt idx="124">
                  <c:v>6.5659452668432756E-9</c:v>
                </c:pt>
                <c:pt idx="125">
                  <c:v>9.9220021008630589E-9</c:v>
                </c:pt>
                <c:pt idx="126">
                  <c:v>1.4823818992564003E-8</c:v>
                </c:pt>
                <c:pt idx="127">
                  <c:v>2.2104923349144367E-8</c:v>
                </c:pt>
                <c:pt idx="128">
                  <c:v>3.2817140939797541E-8</c:v>
                </c:pt>
                <c:pt idx="129">
                  <c:v>4.8276426020368123E-8</c:v>
                </c:pt>
                <c:pt idx="130">
                  <c:v>7.0805748707761029E-8</c:v>
                </c:pt>
                <c:pt idx="131">
                  <c:v>1.0358801403566649E-7</c:v>
                </c:pt>
                <c:pt idx="132">
                  <c:v>1.4960616287762055E-7</c:v>
                </c:pt>
                <c:pt idx="133">
                  <c:v>2.1536055279697312E-7</c:v>
                </c:pt>
                <c:pt idx="134">
                  <c:v>3.1025532324279061E-7</c:v>
                </c:pt>
                <c:pt idx="135">
                  <c:v>4.4276725331611235E-7</c:v>
                </c:pt>
                <c:pt idx="136">
                  <c:v>6.2980115303851177E-7</c:v>
                </c:pt>
                <c:pt idx="137">
                  <c:v>8.9347533183165547E-7</c:v>
                </c:pt>
                <c:pt idx="138">
                  <c:v>1.2587957871474331E-6</c:v>
                </c:pt>
                <c:pt idx="139">
                  <c:v>1.7716620657799982E-6</c:v>
                </c:pt>
                <c:pt idx="140">
                  <c:v>2.4787116630721055E-6</c:v>
                </c:pt>
                <c:pt idx="141">
                  <c:v>3.4524966141681422E-6</c:v>
                </c:pt>
                <c:pt idx="142">
                  <c:v>4.7932202206054001E-6</c:v>
                </c:pt>
                <c:pt idx="143">
                  <c:v>6.5974713229965638E-6</c:v>
                </c:pt>
                <c:pt idx="144">
                  <c:v>9.0813921369869258E-6</c:v>
                </c:pt>
                <c:pt idx="145">
                  <c:v>1.2428812641041758E-5</c:v>
                </c:pt>
                <c:pt idx="146">
                  <c:v>1.6869726228213607E-5</c:v>
                </c:pt>
                <c:pt idx="147">
                  <c:v>2.2861321459891146E-5</c:v>
                </c:pt>
                <c:pt idx="148">
                  <c:v>3.0565710872168791E-5</c:v>
                </c:pt>
                <c:pt idx="149">
                  <c:v>4.087732657412314E-5</c:v>
                </c:pt>
                <c:pt idx="150">
                  <c:v>5.4882149530882164E-5</c:v>
                </c:pt>
                <c:pt idx="151">
                  <c:v>7.2496417028544637E-5</c:v>
                </c:pt>
                <c:pt idx="152">
                  <c:v>9.5659021853995244E-5</c:v>
                </c:pt>
                <c:pt idx="153">
                  <c:v>1.2552441237320732E-4</c:v>
                </c:pt>
                <c:pt idx="154">
                  <c:v>1.6336804340209889E-4</c:v>
                </c:pt>
                <c:pt idx="155">
                  <c:v>2.1267425819587534E-4</c:v>
                </c:pt>
                <c:pt idx="156">
                  <c:v>2.7607355991847324E-4</c:v>
                </c:pt>
                <c:pt idx="157">
                  <c:v>3.5491450696918621E-4</c:v>
                </c:pt>
                <c:pt idx="158">
                  <c:v>4.5433495180247839E-4</c:v>
                </c:pt>
                <c:pt idx="159">
                  <c:v>5.8246518482886998E-4</c:v>
                </c:pt>
                <c:pt idx="160">
                  <c:v>7.3920562074797727E-4</c:v>
                </c:pt>
                <c:pt idx="161">
                  <c:v>9.3778406365200434E-4</c:v>
                </c:pt>
                <c:pt idx="162">
                  <c:v>1.1826699315870396E-3</c:v>
                </c:pt>
                <c:pt idx="163">
                  <c:v>1.4807586095620991E-3</c:v>
                </c:pt>
                <c:pt idx="164">
                  <c:v>1.8475476452498663E-3</c:v>
                </c:pt>
                <c:pt idx="165">
                  <c:v>2.2976803823119949E-3</c:v>
                </c:pt>
                <c:pt idx="166">
                  <c:v>2.8382470125800034E-3</c:v>
                </c:pt>
                <c:pt idx="167">
                  <c:v>3.5000782433722969E-3</c:v>
                </c:pt>
                <c:pt idx="168">
                  <c:v>4.2857350860371051E-3</c:v>
                </c:pt>
                <c:pt idx="169">
                  <c:v>5.2310436875636053E-3</c:v>
                </c:pt>
                <c:pt idx="170">
                  <c:v>6.3407592432377369E-3</c:v>
                </c:pt>
                <c:pt idx="171">
                  <c:v>7.6363797698761147E-3</c:v>
                </c:pt>
                <c:pt idx="172">
                  <c:v>9.1931025443937192E-3</c:v>
                </c:pt>
                <c:pt idx="173">
                  <c:v>1.0956786118506538E-2</c:v>
                </c:pt>
                <c:pt idx="174">
                  <c:v>1.3056546749850403E-2</c:v>
                </c:pt>
                <c:pt idx="175">
                  <c:v>1.5451011520150229E-2</c:v>
                </c:pt>
                <c:pt idx="176">
                  <c:v>1.8161881103637072E-2</c:v>
                </c:pt>
                <c:pt idx="177">
                  <c:v>2.1290812516556058E-2</c:v>
                </c:pt>
                <c:pt idx="178">
                  <c:v>2.4804806435117729E-2</c:v>
                </c:pt>
                <c:pt idx="179">
                  <c:v>2.8704423438980893E-2</c:v>
                </c:pt>
                <c:pt idx="180">
                  <c:v>3.312747880713067E-2</c:v>
                </c:pt>
                <c:pt idx="181">
                  <c:v>3.8112597358001106E-2</c:v>
                </c:pt>
                <c:pt idx="182">
                  <c:v>4.3541995417252108E-2</c:v>
                </c:pt>
                <c:pt idx="183">
                  <c:v>4.9529064928860035E-2</c:v>
                </c:pt>
                <c:pt idx="184">
                  <c:v>5.5938681057833575E-2</c:v>
                </c:pt>
                <c:pt idx="185">
                  <c:v>6.277282315693819E-2</c:v>
                </c:pt>
                <c:pt idx="186">
                  <c:v>7.0086226348358344E-2</c:v>
                </c:pt>
                <c:pt idx="187">
                  <c:v>7.8017910138343402E-2</c:v>
                </c:pt>
                <c:pt idx="188">
                  <c:v>8.6287121480712325E-2</c:v>
                </c:pt>
                <c:pt idx="189">
                  <c:v>9.5100222443358112E-2</c:v>
                </c:pt>
                <c:pt idx="190">
                  <c:v>0.10419741651008856</c:v>
                </c:pt>
                <c:pt idx="191">
                  <c:v>0.11370284358299344</c:v>
                </c:pt>
                <c:pt idx="192">
                  <c:v>0.1232727537110327</c:v>
                </c:pt>
                <c:pt idx="193">
                  <c:v>0.13316451410195879</c:v>
                </c:pt>
                <c:pt idx="194">
                  <c:v>0.14318855831498792</c:v>
                </c:pt>
                <c:pt idx="195">
                  <c:v>0.15309099692879871</c:v>
                </c:pt>
                <c:pt idx="196">
                  <c:v>0.16291421297093972</c:v>
                </c:pt>
                <c:pt idx="197">
                  <c:v>0.17270633544370015</c:v>
                </c:pt>
                <c:pt idx="198">
                  <c:v>0.18210560055138217</c:v>
                </c:pt>
                <c:pt idx="199">
                  <c:v>0.19100380803896391</c:v>
                </c:pt>
                <c:pt idx="200">
                  <c:v>0.19955458143464228</c:v>
                </c:pt>
                <c:pt idx="201">
                  <c:v>0.20729537960269939</c:v>
                </c:pt>
                <c:pt idx="202">
                  <c:v>0.21439121301648259</c:v>
                </c:pt>
                <c:pt idx="203">
                  <c:v>0.22079995708755021</c:v>
                </c:pt>
                <c:pt idx="204">
                  <c:v>0.22615865109204319</c:v>
                </c:pt>
                <c:pt idx="205">
                  <c:v>0.23062298738947204</c:v>
                </c:pt>
                <c:pt idx="206">
                  <c:v>0.23406367515556148</c:v>
                </c:pt>
                <c:pt idx="207">
                  <c:v>0.23634124844260301</c:v>
                </c:pt>
                <c:pt idx="208">
                  <c:v>0.23751641838233917</c:v>
                </c:pt>
                <c:pt idx="209">
                  <c:v>0.23751143907652378</c:v>
                </c:pt>
                <c:pt idx="210">
                  <c:v>0.23633454567038928</c:v>
                </c:pt>
                <c:pt idx="211">
                  <c:v>0.2340218856638891</c:v>
                </c:pt>
                <c:pt idx="212">
                  <c:v>0.23053822718746561</c:v>
                </c:pt>
                <c:pt idx="213">
                  <c:v>0.22606473834758975</c:v>
                </c:pt>
                <c:pt idx="214">
                  <c:v>0.22048144147318252</c:v>
                </c:pt>
                <c:pt idx="215">
                  <c:v>0.21398490169691034</c:v>
                </c:pt>
                <c:pt idx="216">
                  <c:v>0.20666210370143626</c:v>
                </c:pt>
                <c:pt idx="217">
                  <c:v>0.19865713183978911</c:v>
                </c:pt>
                <c:pt idx="218">
                  <c:v>0.18986582845565794</c:v>
                </c:pt>
                <c:pt idx="219">
                  <c:v>0.18033858435625766</c:v>
                </c:pt>
                <c:pt idx="220">
                  <c:v>0.17088425656004999</c:v>
                </c:pt>
                <c:pt idx="221">
                  <c:v>0.16099398918054095</c:v>
                </c:pt>
                <c:pt idx="222">
                  <c:v>0.15078498378009897</c:v>
                </c:pt>
                <c:pt idx="223">
                  <c:v>0.140856262989208</c:v>
                </c:pt>
                <c:pt idx="224">
                  <c:v>0.13097746736560198</c:v>
                </c:pt>
                <c:pt idx="225">
                  <c:v>0.12077831785433168</c:v>
                </c:pt>
                <c:pt idx="226">
                  <c:v>0.11141294898102445</c:v>
                </c:pt>
                <c:pt idx="227">
                  <c:v>0.10180758550619899</c:v>
                </c:pt>
                <c:pt idx="228">
                  <c:v>9.2655384719720638E-2</c:v>
                </c:pt>
                <c:pt idx="229">
                  <c:v>8.4030582999702938E-2</c:v>
                </c:pt>
                <c:pt idx="230">
                  <c:v>7.5749355214150604E-2</c:v>
                </c:pt>
                <c:pt idx="231">
                  <c:v>6.7863313529115343E-2</c:v>
                </c:pt>
                <c:pt idx="232">
                  <c:v>6.0618775350919335E-2</c:v>
                </c:pt>
                <c:pt idx="233">
                  <c:v>5.3668804532469624E-2</c:v>
                </c:pt>
                <c:pt idx="234">
                  <c:v>4.731111477055517E-2</c:v>
                </c:pt>
                <c:pt idx="235">
                  <c:v>4.1550114010967323E-2</c:v>
                </c:pt>
                <c:pt idx="236">
                  <c:v>3.632994199515243E-2</c:v>
                </c:pt>
                <c:pt idx="237">
                  <c:v>3.1571559118993002E-2</c:v>
                </c:pt>
                <c:pt idx="238">
                  <c:v>2.7265386769707238E-2</c:v>
                </c:pt>
                <c:pt idx="239">
                  <c:v>2.3521622798486373E-2</c:v>
                </c:pt>
                <c:pt idx="240">
                  <c:v>2.0104013733727104E-2</c:v>
                </c:pt>
                <c:pt idx="241">
                  <c:v>1.7100000342966621E-2</c:v>
                </c:pt>
                <c:pt idx="242">
                  <c:v>1.4480495036385328E-2</c:v>
                </c:pt>
                <c:pt idx="243">
                  <c:v>1.2174776539921349E-2</c:v>
                </c:pt>
                <c:pt idx="244">
                  <c:v>1.0195532181303934E-2</c:v>
                </c:pt>
                <c:pt idx="245">
                  <c:v>8.5211670413994755E-3</c:v>
                </c:pt>
                <c:pt idx="246">
                  <c:v>7.0794033120990989E-3</c:v>
                </c:pt>
                <c:pt idx="247">
                  <c:v>5.8560594367802112E-3</c:v>
                </c:pt>
                <c:pt idx="248">
                  <c:v>4.8424136709566759E-3</c:v>
                </c:pt>
                <c:pt idx="249">
                  <c:v>3.989420630097878E-3</c:v>
                </c:pt>
                <c:pt idx="250">
                  <c:v>3.246296775423747E-3</c:v>
                </c:pt>
                <c:pt idx="251">
                  <c:v>2.6418733335567147E-3</c:v>
                </c:pt>
                <c:pt idx="252">
                  <c:v>2.1398837594745713E-3</c:v>
                </c:pt>
                <c:pt idx="253">
                  <c:v>1.7144798437178116E-3</c:v>
                </c:pt>
                <c:pt idx="254">
                  <c:v>1.3772381043099867E-3</c:v>
                </c:pt>
                <c:pt idx="255">
                  <c:v>1.0966195667126443E-3</c:v>
                </c:pt>
                <c:pt idx="256">
                  <c:v>8.6707839263394681E-4</c:v>
                </c:pt>
                <c:pt idx="257">
                  <c:v>6.8206224930953384E-4</c:v>
                </c:pt>
                <c:pt idx="258">
                  <c:v>5.3347417908148991E-4</c:v>
                </c:pt>
                <c:pt idx="259">
                  <c:v>4.1676284779635807E-4</c:v>
                </c:pt>
                <c:pt idx="260">
                  <c:v>3.2346888927501765E-4</c:v>
                </c:pt>
                <c:pt idx="261">
                  <c:v>2.5039150368911346E-4</c:v>
                </c:pt>
                <c:pt idx="262">
                  <c:v>1.9237417583124519E-4</c:v>
                </c:pt>
                <c:pt idx="263">
                  <c:v>1.4706679829440099E-4</c:v>
                </c:pt>
                <c:pt idx="264">
                  <c:v>1.1240770409141196E-4</c:v>
                </c:pt>
                <c:pt idx="265">
                  <c:v>8.4711101677646469E-5</c:v>
                </c:pt>
                <c:pt idx="266">
                  <c:v>6.3631516328355167E-5</c:v>
                </c:pt>
                <c:pt idx="267">
                  <c:v>4.7681474257562441E-5</c:v>
                </c:pt>
                <c:pt idx="268">
                  <c:v>3.5506052657552095E-5</c:v>
                </c:pt>
                <c:pt idx="269">
                  <c:v>2.6203200349700236E-5</c:v>
                </c:pt>
                <c:pt idx="270">
                  <c:v>1.9524996450878449E-5</c:v>
                </c:pt>
                <c:pt idx="271">
                  <c:v>1.4284585158827064E-5</c:v>
                </c:pt>
                <c:pt idx="272">
                  <c:v>1.0362273439355631E-5</c:v>
                </c:pt>
                <c:pt idx="273">
                  <c:v>7.5653832114642653E-6</c:v>
                </c:pt>
                <c:pt idx="274">
                  <c:v>5.4819416626768858E-6</c:v>
                </c:pt>
                <c:pt idx="275">
                  <c:v>3.9144850792433688E-6</c:v>
                </c:pt>
                <c:pt idx="276">
                  <c:v>2.822229113768734E-6</c:v>
                </c:pt>
                <c:pt idx="277">
                  <c:v>2.0278753302869965E-6</c:v>
                </c:pt>
                <c:pt idx="278">
                  <c:v>1.4202222320984493E-6</c:v>
                </c:pt>
                <c:pt idx="279">
                  <c:v>1.0151246023251246E-6</c:v>
                </c:pt>
                <c:pt idx="280">
                  <c:v>7.0915813619498168E-7</c:v>
                </c:pt>
                <c:pt idx="281">
                  <c:v>4.9068493300080097E-7</c:v>
                </c:pt>
                <c:pt idx="282">
                  <c:v>3.4245495142463468E-7</c:v>
                </c:pt>
                <c:pt idx="283">
                  <c:v>2.3622373617952597E-7</c:v>
                </c:pt>
                <c:pt idx="284">
                  <c:v>1.6175588284366602E-7</c:v>
                </c:pt>
                <c:pt idx="285">
                  <c:v>1.1081101518489461E-7</c:v>
                </c:pt>
                <c:pt idx="286">
                  <c:v>7.4793775122426892E-8</c:v>
                </c:pt>
                <c:pt idx="287">
                  <c:v>5.0252637994236553E-8</c:v>
                </c:pt>
                <c:pt idx="288">
                  <c:v>3.3522760784728411E-8</c:v>
                </c:pt>
                <c:pt idx="289">
                  <c:v>2.2166722975998428E-8</c:v>
                </c:pt>
                <c:pt idx="290">
                  <c:v>1.4708378815364905E-8</c:v>
                </c:pt>
                <c:pt idx="291">
                  <c:v>9.5098559127660447E-9</c:v>
                </c:pt>
                <c:pt idx="292">
                  <c:v>6.2914134142474384E-9</c:v>
                </c:pt>
                <c:pt idx="293">
                  <c:v>4.0562420760231421E-9</c:v>
                </c:pt>
                <c:pt idx="294">
                  <c:v>2.5921088854734422E-9</c:v>
                </c:pt>
                <c:pt idx="295">
                  <c:v>1.6959299329395338E-9</c:v>
                </c:pt>
                <c:pt idx="296">
                  <c:v>1.0884240612575688E-9</c:v>
                </c:pt>
                <c:pt idx="297">
                  <c:v>6.8737124868144511E-10</c:v>
                </c:pt>
                <c:pt idx="298">
                  <c:v>4.4302256707944101E-10</c:v>
                </c:pt>
                <c:pt idx="299">
                  <c:v>2.8197681031505133E-10</c:v>
                </c:pt>
                <c:pt idx="300">
                  <c:v>1.7661219187027321E-10</c:v>
                </c:pt>
                <c:pt idx="301">
                  <c:v>1.1272310193849935E-10</c:v>
                </c:pt>
                <c:pt idx="302">
                  <c:v>7.1817245684856624E-11</c:v>
                </c:pt>
                <c:pt idx="303">
                  <c:v>4.4232896852535304E-11</c:v>
                </c:pt>
                <c:pt idx="304">
                  <c:v>2.7410094065348142E-11</c:v>
                </c:pt>
                <c:pt idx="305">
                  <c:v>1.7231812728323832E-11</c:v>
                </c:pt>
                <c:pt idx="306">
                  <c:v>1.0553071329604805E-11</c:v>
                </c:pt>
                <c:pt idx="307">
                  <c:v>6.3884508847162307E-12</c:v>
                </c:pt>
                <c:pt idx="308">
                  <c:v>3.98049809377614E-12</c:v>
                </c:pt>
                <c:pt idx="309">
                  <c:v>2.4096169799633493E-12</c:v>
                </c:pt>
                <c:pt idx="310">
                  <c:v>1.4341197656095963E-12</c:v>
                </c:pt>
                <c:pt idx="311">
                  <c:v>8.7899471492246544E-13</c:v>
                </c:pt>
                <c:pt idx="312">
                  <c:v>5.2950254243048533E-13</c:v>
                </c:pt>
                <c:pt idx="313">
                  <c:v>3.1306379055408203E-13</c:v>
                </c:pt>
                <c:pt idx="314">
                  <c:v>1.8967369597817448E-13</c:v>
                </c:pt>
                <c:pt idx="315">
                  <c:v>1.134774013314891E-13</c:v>
                </c:pt>
                <c:pt idx="316">
                  <c:v>6.4842187298975451E-14</c:v>
                </c:pt>
                <c:pt idx="317">
                  <c:v>3.9012272594908613E-14</c:v>
                </c:pt>
                <c:pt idx="318">
                  <c:v>2.2560140634936419E-14</c:v>
                </c:pt>
                <c:pt idx="319">
                  <c:v>1.2930151671994707E-14</c:v>
                </c:pt>
                <c:pt idx="320">
                  <c:v>7.5664866414683015E-15</c:v>
                </c:pt>
                <c:pt idx="321">
                  <c:v>4.3275790044992352E-15</c:v>
                </c:pt>
                <c:pt idx="322">
                  <c:v>2.4395275317795874E-15</c:v>
                </c:pt>
                <c:pt idx="323">
                  <c:v>1.4041502725079873E-15</c:v>
                </c:pt>
                <c:pt idx="324">
                  <c:v>7.8154371014810321E-16</c:v>
                </c:pt>
                <c:pt idx="325">
                  <c:v>4.3125609993466062E-16</c:v>
                </c:pt>
                <c:pt idx="326">
                  <c:v>2.4107790696708906E-16</c:v>
                </c:pt>
                <c:pt idx="327">
                  <c:v>1.3297088672543767E-16</c:v>
                </c:pt>
                <c:pt idx="328">
                  <c:v>7.2758386542574488E-17</c:v>
                </c:pt>
                <c:pt idx="329">
                  <c:v>3.9344320183076263E-17</c:v>
                </c:pt>
                <c:pt idx="330">
                  <c:v>2.1571393582833503E-17</c:v>
                </c:pt>
                <c:pt idx="331">
                  <c:v>1.1489640032049306E-17</c:v>
                </c:pt>
                <c:pt idx="332">
                  <c:v>6.1392813694704053E-18</c:v>
                </c:pt>
                <c:pt idx="333">
                  <c:v>3.2816370268215593E-18</c:v>
                </c:pt>
                <c:pt idx="334">
                  <c:v>1.7345969662455524E-18</c:v>
                </c:pt>
                <c:pt idx="335">
                  <c:v>9.1900421599152318E-19</c:v>
                </c:pt>
                <c:pt idx="336">
                  <c:v>4.9183935204366896E-19</c:v>
                </c:pt>
                <c:pt idx="337">
                  <c:v>2.5597531417740866E-19</c:v>
                </c:pt>
                <c:pt idx="338">
                  <c:v>1.3183528245328088E-19</c:v>
                </c:pt>
                <c:pt idx="339">
                  <c:v>6.9414242100358577E-20</c:v>
                </c:pt>
                <c:pt idx="340">
                  <c:v>3.6248931242653581E-20</c:v>
                </c:pt>
                <c:pt idx="341">
                  <c:v>1.838661285121218E-20</c:v>
                </c:pt>
                <c:pt idx="342">
                  <c:v>9.5354046144442508E-21</c:v>
                </c:pt>
                <c:pt idx="343">
                  <c:v>4.9005578028609692E-21</c:v>
                </c:pt>
                <c:pt idx="344">
                  <c:v>2.4405003967206047E-21</c:v>
                </c:pt>
                <c:pt idx="345">
                  <c:v>1.2742357927979337E-21</c:v>
                </c:pt>
                <c:pt idx="346">
                  <c:v>6.414311275873229E-22</c:v>
                </c:pt>
                <c:pt idx="347">
                  <c:v>3.125563401461031E-22</c:v>
                </c:pt>
                <c:pt idx="348">
                  <c:v>1.572750527086018E-22</c:v>
                </c:pt>
                <c:pt idx="349">
                  <c:v>7.7551775068510084E-23</c:v>
                </c:pt>
                <c:pt idx="350">
                  <c:v>3.7460444132251479E-23</c:v>
                </c:pt>
                <c:pt idx="351">
                  <c:v>1.8488009301043249E-23</c:v>
                </c:pt>
                <c:pt idx="352">
                  <c:v>8.8517271878838058E-24</c:v>
                </c:pt>
                <c:pt idx="353">
                  <c:v>4.171382753290135E-24</c:v>
                </c:pt>
                <c:pt idx="354">
                  <c:v>1.9963302199397348E-24</c:v>
                </c:pt>
                <c:pt idx="355">
                  <c:v>9.5805095390127644E-25</c:v>
                </c:pt>
                <c:pt idx="356">
                  <c:v>4.4176593163223454E-25</c:v>
                </c:pt>
                <c:pt idx="357">
                  <c:v>2.076114520728562E-25</c:v>
                </c:pt>
                <c:pt idx="358">
                  <c:v>9.83880054837857E-26</c:v>
                </c:pt>
                <c:pt idx="359">
                  <c:v>4.5672704158440872E-26</c:v>
                </c:pt>
                <c:pt idx="360">
                  <c:v>2.1256305391702475E-26</c:v>
                </c:pt>
                <c:pt idx="361">
                  <c:v>1.0020950595931422E-26</c:v>
                </c:pt>
                <c:pt idx="362">
                  <c:v>4.4929225278783407E-27</c:v>
                </c:pt>
                <c:pt idx="363">
                  <c:v>2.0643378442980864E-27</c:v>
                </c:pt>
                <c:pt idx="364">
                  <c:v>9.2205950783544439E-28</c:v>
                </c:pt>
                <c:pt idx="365">
                  <c:v>4.2082001120198491E-28</c:v>
                </c:pt>
                <c:pt idx="366">
                  <c:v>1.863869607678304E-28</c:v>
                </c:pt>
                <c:pt idx="367">
                  <c:v>8.4908905290416705E-29</c:v>
                </c:pt>
                <c:pt idx="368">
                  <c:v>3.8516008917869762E-29</c:v>
                </c:pt>
                <c:pt idx="369">
                  <c:v>1.6469761580753966E-29</c:v>
                </c:pt>
                <c:pt idx="370">
                  <c:v>7.442349063914665E-30</c:v>
                </c:pt>
                <c:pt idx="371">
                  <c:v>3.2346288233152791E-30</c:v>
                </c:pt>
                <c:pt idx="372">
                  <c:v>1.3821262804723762E-30</c:v>
                </c:pt>
                <c:pt idx="373">
                  <c:v>6.104989287199527E-31</c:v>
                </c:pt>
                <c:pt idx="374">
                  <c:v>2.6498458045524572E-31</c:v>
                </c:pt>
                <c:pt idx="375">
                  <c:v>1.103230217803908E-31</c:v>
                </c:pt>
                <c:pt idx="376">
                  <c:v>4.7487884023174847E-32</c:v>
                </c:pt>
                <c:pt idx="377">
                  <c:v>2.0510242799693664E-32</c:v>
                </c:pt>
                <c:pt idx="378">
                  <c:v>8.4828947674645755E-33</c:v>
                </c:pt>
                <c:pt idx="379">
                  <c:v>3.5300380171160213E-33</c:v>
                </c:pt>
                <c:pt idx="380">
                  <c:v>1.4728734768405607E-33</c:v>
                </c:pt>
                <c:pt idx="381">
                  <c:v>5.9137481794017568E-34</c:v>
                </c:pt>
                <c:pt idx="382">
                  <c:v>2.386975851529149E-34</c:v>
                </c:pt>
                <c:pt idx="383">
                  <c:v>9.9381140715805261E-35</c:v>
                </c:pt>
                <c:pt idx="384">
                  <c:v>3.9592083923452668E-35</c:v>
                </c:pt>
                <c:pt idx="385">
                  <c:v>1.5555960251610541E-35</c:v>
                </c:pt>
                <c:pt idx="386">
                  <c:v>6.4074359390604805E-36</c:v>
                </c:pt>
                <c:pt idx="387">
                  <c:v>2.5638712818250976E-36</c:v>
                </c:pt>
                <c:pt idx="388">
                  <c:v>1.0069536513012154E-36</c:v>
                </c:pt>
                <c:pt idx="389">
                  <c:v>4.0778214471428108E-37</c:v>
                </c:pt>
                <c:pt idx="390">
                  <c:v>1.600793319829081E-37</c:v>
                </c:pt>
                <c:pt idx="391">
                  <c:v>6.163265481753006E-38</c:v>
                </c:pt>
                <c:pt idx="392">
                  <c:v>2.4610614971051094E-38</c:v>
                </c:pt>
                <c:pt idx="393">
                  <c:v>9.8842681692878899E-39</c:v>
                </c:pt>
                <c:pt idx="394">
                  <c:v>3.786809624429883E-39</c:v>
                </c:pt>
                <c:pt idx="395">
                  <c:v>1.480850602867837E-39</c:v>
                </c:pt>
                <c:pt idx="396">
                  <c:v>5.7428493221573394E-40</c:v>
                </c:pt>
                <c:pt idx="397">
                  <c:v>2.1521723865958134E-40</c:v>
                </c:pt>
                <c:pt idx="398">
                  <c:v>8.3442611664181042E-41</c:v>
                </c:pt>
                <c:pt idx="399">
                  <c:v>3.2788022187642528E-41</c:v>
                </c:pt>
                <c:pt idx="400">
                  <c:v>1.1974067083726383E-41</c:v>
                </c:pt>
                <c:pt idx="401">
                  <c:v>4.4644080490037671E-42</c:v>
                </c:pt>
                <c:pt idx="402">
                  <c:v>1.6860930271982973E-42</c:v>
                </c:pt>
                <c:pt idx="403">
                  <c:v>6.2070840346334263E-43</c:v>
                </c:pt>
                <c:pt idx="404">
                  <c:v>2.300336828374475E-43</c:v>
                </c:pt>
                <c:pt idx="405">
                  <c:v>8.3223098700339485E-44</c:v>
                </c:pt>
                <c:pt idx="406">
                  <c:v>3.0912362825625533E-44</c:v>
                </c:pt>
                <c:pt idx="407">
                  <c:v>1.1403873574850526E-44</c:v>
                </c:pt>
                <c:pt idx="408">
                  <c:v>4.2660529075708041E-45</c:v>
                </c:pt>
                <c:pt idx="409">
                  <c:v>1.5262276118855466E-45</c:v>
                </c:pt>
                <c:pt idx="410">
                  <c:v>5.4841956325500938E-46</c:v>
                </c:pt>
                <c:pt idx="411">
                  <c:v>1.9600968725138659E-46</c:v>
                </c:pt>
                <c:pt idx="412">
                  <c:v>7.1019941211052054E-47</c:v>
                </c:pt>
                <c:pt idx="413">
                  <c:v>2.4525943206592422E-47</c:v>
                </c:pt>
                <c:pt idx="414">
                  <c:v>8.9159780533784034E-48</c:v>
                </c:pt>
                <c:pt idx="415">
                  <c:v>3.0444916873598484E-48</c:v>
                </c:pt>
                <c:pt idx="416">
                  <c:v>1.0421709919177625E-48</c:v>
                </c:pt>
                <c:pt idx="417">
                  <c:v>3.6405611872720332E-49</c:v>
                </c:pt>
                <c:pt idx="418">
                  <c:v>1.248156467322694E-49</c:v>
                </c:pt>
                <c:pt idx="419">
                  <c:v>4.2278163253751944E-50</c:v>
                </c:pt>
                <c:pt idx="420">
                  <c:v>1.4653298382801496E-50</c:v>
                </c:pt>
                <c:pt idx="421">
                  <c:v>5.1152536371033467E-51</c:v>
                </c:pt>
                <c:pt idx="422">
                  <c:v>1.6502014247165103E-51</c:v>
                </c:pt>
                <c:pt idx="423">
                  <c:v>5.6645702000350255E-52</c:v>
                </c:pt>
                <c:pt idx="424">
                  <c:v>1.8796893628628436E-52</c:v>
                </c:pt>
                <c:pt idx="425">
                  <c:v>6.1196187415890917E-53</c:v>
                </c:pt>
                <c:pt idx="426">
                  <c:v>1.96590112691686E-53</c:v>
                </c:pt>
                <c:pt idx="427">
                  <c:v>6.4634643242013756E-54</c:v>
                </c:pt>
                <c:pt idx="428">
                  <c:v>2.0984132723808561E-54</c:v>
                </c:pt>
                <c:pt idx="429">
                  <c:v>7.3356200623755123E-55</c:v>
                </c:pt>
                <c:pt idx="430">
                  <c:v>2.749933597391376E-55</c:v>
                </c:pt>
                <c:pt idx="431">
                  <c:v>1.1539278827533303E-55</c:v>
                </c:pt>
                <c:pt idx="432">
                  <c:v>5.0918012430383596E-56</c:v>
                </c:pt>
                <c:pt idx="433">
                  <c:v>2.7039810737208433E-56</c:v>
                </c:pt>
                <c:pt idx="434">
                  <c:v>1.5736074996279781E-56</c:v>
                </c:pt>
                <c:pt idx="435">
                  <c:v>9.9291572918258054E-57</c:v>
                </c:pt>
                <c:pt idx="436">
                  <c:v>6.926188932480048E-57</c:v>
                </c:pt>
                <c:pt idx="437">
                  <c:v>5.1540522180253902E-57</c:v>
                </c:pt>
                <c:pt idx="438">
                  <c:v>3.7653532837208495E-57</c:v>
                </c:pt>
                <c:pt idx="439">
                  <c:v>3.1631863003502398E-57</c:v>
                </c:pt>
                <c:pt idx="440">
                  <c:v>2.622977170206981E-57</c:v>
                </c:pt>
                <c:pt idx="441">
                  <c:v>2.1207048749518716E-57</c:v>
                </c:pt>
                <c:pt idx="442">
                  <c:v>1.9503071905950667E-57</c:v>
                </c:pt>
                <c:pt idx="443">
                  <c:v>1.7281087630594383E-57</c:v>
                </c:pt>
                <c:pt idx="444">
                  <c:v>1.5049930802613907E-57</c:v>
                </c:pt>
                <c:pt idx="445">
                  <c:v>1.4170130825879589E-57</c:v>
                </c:pt>
                <c:pt idx="446">
                  <c:v>1.3280647135700828E-57</c:v>
                </c:pt>
                <c:pt idx="447">
                  <c:v>1.2259815603802699E-57</c:v>
                </c:pt>
                <c:pt idx="448">
                  <c:v>1.1500358519016105E-57</c:v>
                </c:pt>
                <c:pt idx="449">
                  <c:v>1.0904095686757609E-57</c:v>
                </c:pt>
                <c:pt idx="450">
                  <c:v>1.049585265363688E-57</c:v>
                </c:pt>
                <c:pt idx="451">
                  <c:v>1.0047437801836714E-57</c:v>
                </c:pt>
                <c:pt idx="452">
                  <c:v>9.6862846678350822E-58</c:v>
                </c:pt>
                <c:pt idx="453">
                  <c:v>9.4765460683643896E-58</c:v>
                </c:pt>
                <c:pt idx="454">
                  <c:v>8.9795269268184292E-58</c:v>
                </c:pt>
                <c:pt idx="455">
                  <c:v>8.8425567526301458E-58</c:v>
                </c:pt>
                <c:pt idx="456">
                  <c:v>8.5162861992320569E-58</c:v>
                </c:pt>
                <c:pt idx="457">
                  <c:v>8.2941200088805929E-58</c:v>
                </c:pt>
                <c:pt idx="458">
                  <c:v>8.1724150513531983E-58</c:v>
                </c:pt>
                <c:pt idx="459">
                  <c:v>7.9120853803280617E-58</c:v>
                </c:pt>
                <c:pt idx="460">
                  <c:v>7.4007562819092798E-58</c:v>
                </c:pt>
                <c:pt idx="461">
                  <c:v>7.2583419704471068E-58</c:v>
                </c:pt>
                <c:pt idx="462">
                  <c:v>6.9496883125743667E-58</c:v>
                </c:pt>
                <c:pt idx="463">
                  <c:v>6.554265592868737E-58</c:v>
                </c:pt>
                <c:pt idx="464">
                  <c:v>6.2352431165548177E-58</c:v>
                </c:pt>
                <c:pt idx="465">
                  <c:v>5.9680097603859941E-58</c:v>
                </c:pt>
                <c:pt idx="466">
                  <c:v>5.6581291992575819E-58</c:v>
                </c:pt>
                <c:pt idx="467">
                  <c:v>5.2362502171607635E-58</c:v>
                </c:pt>
                <c:pt idx="468">
                  <c:v>5.1007773462025E-58</c:v>
                </c:pt>
                <c:pt idx="469">
                  <c:v>4.8253256259283689E-58</c:v>
                </c:pt>
                <c:pt idx="470">
                  <c:v>4.4271005455011919E-58</c:v>
                </c:pt>
                <c:pt idx="471">
                  <c:v>4.315055764347857E-58</c:v>
                </c:pt>
                <c:pt idx="472">
                  <c:v>4.1020325857280995E-58</c:v>
                </c:pt>
                <c:pt idx="473">
                  <c:v>3.8373247696893732E-58</c:v>
                </c:pt>
                <c:pt idx="474">
                  <c:v>3.7069072103832647E-58</c:v>
                </c:pt>
                <c:pt idx="475">
                  <c:v>3.5433110830479261E-58</c:v>
                </c:pt>
                <c:pt idx="476">
                  <c:v>3.2891504592061494E-58</c:v>
                </c:pt>
                <c:pt idx="477">
                  <c:v>3.1556948755784337E-58</c:v>
                </c:pt>
                <c:pt idx="478">
                  <c:v>2.9728761577120052E-58</c:v>
                </c:pt>
                <c:pt idx="479">
                  <c:v>2.7044355258884664E-58</c:v>
                </c:pt>
                <c:pt idx="480">
                  <c:v>2.5745956262018118E-58</c:v>
                </c:pt>
                <c:pt idx="481">
                  <c:v>2.3955400021400479E-58</c:v>
                </c:pt>
                <c:pt idx="482">
                  <c:v>2.1791792039159054E-58</c:v>
                </c:pt>
                <c:pt idx="483">
                  <c:v>2.0553222220579444E-58</c:v>
                </c:pt>
                <c:pt idx="484">
                  <c:v>1.9157928118909182E-58</c:v>
                </c:pt>
                <c:pt idx="485">
                  <c:v>1.7533411824048625E-58</c:v>
                </c:pt>
                <c:pt idx="486">
                  <c:v>1.6257483620831414E-58</c:v>
                </c:pt>
                <c:pt idx="487">
                  <c:v>1.5355792819774281E-58</c:v>
                </c:pt>
                <c:pt idx="488">
                  <c:v>1.4676668233235246E-58</c:v>
                </c:pt>
                <c:pt idx="489">
                  <c:v>1.3460156808008706E-58</c:v>
                </c:pt>
                <c:pt idx="490">
                  <c:v>1.3199465707942445E-58</c:v>
                </c:pt>
                <c:pt idx="491">
                  <c:v>1.2363597038148051E-58</c:v>
                </c:pt>
                <c:pt idx="492">
                  <c:v>1.141982066622251E-58</c:v>
                </c:pt>
                <c:pt idx="493">
                  <c:v>1.1077410482850308E-58</c:v>
                </c:pt>
                <c:pt idx="494">
                  <c:v>1.06030385563398E-58</c:v>
                </c:pt>
                <c:pt idx="495">
                  <c:v>9.9245722902055388E-59</c:v>
                </c:pt>
                <c:pt idx="496">
                  <c:v>9.6305058211126261E-59</c:v>
                </c:pt>
                <c:pt idx="497">
                  <c:v>9.3070699874122269E-59</c:v>
                </c:pt>
                <c:pt idx="498">
                  <c:v>8.8008165089955798E-59</c:v>
                </c:pt>
                <c:pt idx="499">
                  <c:v>8.5478343380543202E-59</c:v>
                </c:pt>
                <c:pt idx="500">
                  <c:v>8.3378690352478116E-59</c:v>
                </c:pt>
                <c:pt idx="501">
                  <c:v>7.7315686389851386E-59</c:v>
                </c:pt>
                <c:pt idx="502">
                  <c:v>7.5885352649154579E-59</c:v>
                </c:pt>
                <c:pt idx="503">
                  <c:v>7.3222802198833584E-59</c:v>
                </c:pt>
                <c:pt idx="504">
                  <c:v>7.0541838426238966E-59</c:v>
                </c:pt>
                <c:pt idx="505">
                  <c:v>6.5834540789735703E-59</c:v>
                </c:pt>
                <c:pt idx="506">
                  <c:v>6.5487599962897601E-59</c:v>
                </c:pt>
                <c:pt idx="507">
                  <c:v>6.2079600523863014E-59</c:v>
                </c:pt>
                <c:pt idx="508">
                  <c:v>5.8825876406448617E-59</c:v>
                </c:pt>
                <c:pt idx="509">
                  <c:v>5.7808906536812556E-59</c:v>
                </c:pt>
                <c:pt idx="510">
                  <c:v>5.5778549051914172E-59</c:v>
                </c:pt>
                <c:pt idx="511">
                  <c:v>5.2429185000154235E-59</c:v>
                </c:pt>
                <c:pt idx="512">
                  <c:v>5.1699687558539849E-59</c:v>
                </c:pt>
                <c:pt idx="513">
                  <c:v>4.9603761704436026E-59</c:v>
                </c:pt>
                <c:pt idx="514">
                  <c:v>4.7017166851453485E-59</c:v>
                </c:pt>
                <c:pt idx="515">
                  <c:v>4.6695160500198894E-59</c:v>
                </c:pt>
                <c:pt idx="516">
                  <c:v>4.5194147819707073E-59</c:v>
                </c:pt>
                <c:pt idx="517">
                  <c:v>4.3346858861314915E-59</c:v>
                </c:pt>
                <c:pt idx="518">
                  <c:v>4.2240210946446051E-59</c:v>
                </c:pt>
                <c:pt idx="519">
                  <c:v>4.148415989863928E-59</c:v>
                </c:pt>
                <c:pt idx="520">
                  <c:v>3.9111935153264235E-59</c:v>
                </c:pt>
                <c:pt idx="521">
                  <c:v>3.873590881305094E-59</c:v>
                </c:pt>
                <c:pt idx="522">
                  <c:v>3.7771299249242044E-59</c:v>
                </c:pt>
                <c:pt idx="523">
                  <c:v>3.5956449160497895E-59</c:v>
                </c:pt>
                <c:pt idx="524">
                  <c:v>3.5754817276163937E-59</c:v>
                </c:pt>
                <c:pt idx="525">
                  <c:v>3.5081871231669908E-59</c:v>
                </c:pt>
                <c:pt idx="526">
                  <c:v>3.3803122480106231E-59</c:v>
                </c:pt>
                <c:pt idx="527">
                  <c:v>3.238102699870398E-59</c:v>
                </c:pt>
                <c:pt idx="528">
                  <c:v>3.2553031915483026E-59</c:v>
                </c:pt>
                <c:pt idx="529">
                  <c:v>3.1811293954424676E-59</c:v>
                </c:pt>
                <c:pt idx="530">
                  <c:v>3.0224004257590353E-59</c:v>
                </c:pt>
                <c:pt idx="531">
                  <c:v>3.0566062705557095E-59</c:v>
                </c:pt>
                <c:pt idx="532">
                  <c:v>3.002814796946564E-59</c:v>
                </c:pt>
                <c:pt idx="533">
                  <c:v>2.8770603672928853E-59</c:v>
                </c:pt>
                <c:pt idx="534">
                  <c:v>2.9005795486841613E-59</c:v>
                </c:pt>
                <c:pt idx="535">
                  <c:v>2.8140880441941066E-59</c:v>
                </c:pt>
                <c:pt idx="536">
                  <c:v>2.7038828497106839E-59</c:v>
                </c:pt>
                <c:pt idx="537">
                  <c:v>2.7106892148786932E-59</c:v>
                </c:pt>
                <c:pt idx="538">
                  <c:v>2.6119323762757436E-59</c:v>
                </c:pt>
                <c:pt idx="539">
                  <c:v>2.4846330922580873E-59</c:v>
                </c:pt>
                <c:pt idx="540">
                  <c:v>2.4576126759220939E-59</c:v>
                </c:pt>
                <c:pt idx="541">
                  <c:v>2.3940830260456591E-59</c:v>
                </c:pt>
                <c:pt idx="542">
                  <c:v>2.2817274187998252E-59</c:v>
                </c:pt>
                <c:pt idx="543">
                  <c:v>2.2470525465938955E-59</c:v>
                </c:pt>
                <c:pt idx="544">
                  <c:v>2.1834459817154359E-59</c:v>
                </c:pt>
                <c:pt idx="545">
                  <c:v>2.1243044611266541E-59</c:v>
                </c:pt>
                <c:pt idx="546">
                  <c:v>2.069248096472919E-59</c:v>
                </c:pt>
                <c:pt idx="547">
                  <c:v>2.0654026248008146E-59</c:v>
                </c:pt>
                <c:pt idx="548">
                  <c:v>2.0150621066996828E-59</c:v>
                </c:pt>
                <c:pt idx="549">
                  <c:v>1.9282273349722699E-59</c:v>
                </c:pt>
                <c:pt idx="550">
                  <c:v>1.9222220508639538E-59</c:v>
                </c:pt>
                <c:pt idx="551">
                  <c:v>1.8723847476836672E-59</c:v>
                </c:pt>
                <c:pt idx="552">
                  <c:v>1.8023985850686275E-59</c:v>
                </c:pt>
                <c:pt idx="553">
                  <c:v>1.8075361191657068E-59</c:v>
                </c:pt>
                <c:pt idx="554">
                  <c:v>1.762879825884646E-59</c:v>
                </c:pt>
                <c:pt idx="555">
                  <c:v>1.661211385292061E-59</c:v>
                </c:pt>
                <c:pt idx="556">
                  <c:v>1.6747276853722849E-59</c:v>
                </c:pt>
                <c:pt idx="557">
                  <c:v>1.6544940457932379E-59</c:v>
                </c:pt>
                <c:pt idx="558">
                  <c:v>1.6131636656999201E-59</c:v>
                </c:pt>
                <c:pt idx="559">
                  <c:v>1.63647417222041E-59</c:v>
                </c:pt>
                <c:pt idx="560">
                  <c:v>1.6227322298424524E-59</c:v>
                </c:pt>
                <c:pt idx="561">
                  <c:v>1.5742408024391968E-59</c:v>
                </c:pt>
                <c:pt idx="562">
                  <c:v>1.5737236060831392E-59</c:v>
                </c:pt>
                <c:pt idx="563">
                  <c:v>1.5649571235164434E-59</c:v>
                </c:pt>
                <c:pt idx="564">
                  <c:v>1.5035383669490162E-59</c:v>
                </c:pt>
                <c:pt idx="565">
                  <c:v>1.516772954663933E-59</c:v>
                </c:pt>
                <c:pt idx="566">
                  <c:v>1.4979485641256827E-59</c:v>
                </c:pt>
                <c:pt idx="567">
                  <c:v>1.4449963141714951E-59</c:v>
                </c:pt>
                <c:pt idx="568">
                  <c:v>1.4627570140756495E-59</c:v>
                </c:pt>
                <c:pt idx="569">
                  <c:v>1.4423073457053807E-59</c:v>
                </c:pt>
                <c:pt idx="570">
                  <c:v>1.4172424053152818E-59</c:v>
                </c:pt>
                <c:pt idx="571">
                  <c:v>1.4150699807650645E-59</c:v>
                </c:pt>
                <c:pt idx="572">
                  <c:v>1.4226100734190488E-59</c:v>
                </c:pt>
                <c:pt idx="573">
                  <c:v>1.4172424053152818E-59</c:v>
                </c:pt>
                <c:pt idx="574">
                  <c:v>1.392230001080125E-59</c:v>
                </c:pt>
                <c:pt idx="575">
                  <c:v>1.4265904933464745E-59</c:v>
                </c:pt>
                <c:pt idx="576">
                  <c:v>1.4386772627806971E-59</c:v>
                </c:pt>
                <c:pt idx="577">
                  <c:v>1.38956272830315E-59</c:v>
                </c:pt>
                <c:pt idx="578">
                  <c:v>1.4270595069068672E-59</c:v>
                </c:pt>
                <c:pt idx="579">
                  <c:v>1.4449963141714951E-59</c:v>
                </c:pt>
                <c:pt idx="580">
                  <c:v>1.3996488440234994E-59</c:v>
                </c:pt>
                <c:pt idx="581">
                  <c:v>1.3974267215778082E-59</c:v>
                </c:pt>
                <c:pt idx="582">
                  <c:v>1.3805320237736092E-59</c:v>
                </c:pt>
                <c:pt idx="583">
                  <c:v>1.3077773622060077E-59</c:v>
                </c:pt>
                <c:pt idx="584">
                  <c:v>1.320958741069176E-59</c:v>
                </c:pt>
                <c:pt idx="585">
                  <c:v>1.3098574429667998E-59</c:v>
                </c:pt>
                <c:pt idx="586">
                  <c:v>1.2423795006461397E-59</c:v>
                </c:pt>
                <c:pt idx="587">
                  <c:v>1.2778783372589114E-59</c:v>
                </c:pt>
                <c:pt idx="588">
                  <c:v>1.2651252744999705E-59</c:v>
                </c:pt>
                <c:pt idx="589">
                  <c:v>1.2139037189033113E-59</c:v>
                </c:pt>
                <c:pt idx="590">
                  <c:v>1.2446970232435179E-59</c:v>
                </c:pt>
                <c:pt idx="591">
                  <c:v>1.2155018234773301E-59</c:v>
                </c:pt>
                <c:pt idx="592">
                  <c:v>1.1648124361691131E-59</c:v>
                </c:pt>
                <c:pt idx="593">
                  <c:v>1.1371101527379991E-59</c:v>
                </c:pt>
                <c:pt idx="594">
                  <c:v>1.1282289020859065E-59</c:v>
                </c:pt>
                <c:pt idx="595">
                  <c:v>1.0747814206238973E-59</c:v>
                </c:pt>
                <c:pt idx="596">
                  <c:v>1.0514594807481775E-59</c:v>
                </c:pt>
                <c:pt idx="597">
                  <c:v>1.0370831292068079E-59</c:v>
                </c:pt>
                <c:pt idx="598">
                  <c:v>1.0069800717117422E-59</c:v>
                </c:pt>
                <c:pt idx="599">
                  <c:v>9.4915243616765102E-60</c:v>
                </c:pt>
                <c:pt idx="600">
                  <c:v>9.6591117738740858E-60</c:v>
                </c:pt>
                <c:pt idx="601">
                  <c:v>9.3704367178486089E-60</c:v>
                </c:pt>
                <c:pt idx="602">
                  <c:v>8.9429039801513668E-60</c:v>
                </c:pt>
                <c:pt idx="603">
                  <c:v>9.0639569791840968E-60</c:v>
                </c:pt>
                <c:pt idx="604">
                  <c:v>8.8399419573762715E-60</c:v>
                </c:pt>
                <c:pt idx="605">
                  <c:v>8.518895122095867E-60</c:v>
                </c:pt>
                <c:pt idx="606">
                  <c:v>8.6157666724946942E-60</c:v>
                </c:pt>
                <c:pt idx="607">
                  <c:v>8.5432452642139787E-60</c:v>
                </c:pt>
                <c:pt idx="608">
                  <c:v>8.0567650672208658E-60</c:v>
                </c:pt>
                <c:pt idx="609">
                  <c:v>8.3183433448939116E-60</c:v>
                </c:pt>
                <c:pt idx="610">
                  <c:v>8.2950872306336375E-60</c:v>
                </c:pt>
                <c:pt idx="611">
                  <c:v>8.0342375942269116E-60</c:v>
                </c:pt>
                <c:pt idx="612">
                  <c:v>8.1582481400661873E-60</c:v>
                </c:pt>
                <c:pt idx="613">
                  <c:v>8.0267423908753747E-60</c:v>
                </c:pt>
                <c:pt idx="614">
                  <c:v>7.730455833326628E-60</c:v>
                </c:pt>
                <c:pt idx="615">
                  <c:v>7.8943139854060115E-60</c:v>
                </c:pt>
                <c:pt idx="616">
                  <c:v>7.808097382214968E-60</c:v>
                </c:pt>
                <c:pt idx="617">
                  <c:v>7.6893901614835672E-60</c:v>
                </c:pt>
                <c:pt idx="618">
                  <c:v>7.7206988933661173E-60</c:v>
                </c:pt>
                <c:pt idx="619">
                  <c:v>7.5912168748702289E-60</c:v>
                </c:pt>
                <c:pt idx="620">
                  <c:v>7.5912168748702289E-60</c:v>
                </c:pt>
                <c:pt idx="621">
                  <c:v>7.4684086816435529E-60</c:v>
                </c:pt>
                <c:pt idx="622">
                  <c:v>7.5293565917815458E-60</c:v>
                </c:pt>
                <c:pt idx="623">
                  <c:v>7.5223307038206736E-60</c:v>
                </c:pt>
                <c:pt idx="624">
                  <c:v>7.3427391651762367E-60</c:v>
                </c:pt>
                <c:pt idx="625">
                  <c:v>7.4684086816435529E-60</c:v>
                </c:pt>
                <c:pt idx="626">
                  <c:v>7.4565239040080456E-60</c:v>
                </c:pt>
                <c:pt idx="627">
                  <c:v>7.3129575866061274E-60</c:v>
                </c:pt>
                <c:pt idx="628">
                  <c:v>7.3937266303875891E-60</c:v>
                </c:pt>
                <c:pt idx="629">
                  <c:v>7.5504735068735934E-60</c:v>
                </c:pt>
                <c:pt idx="630">
                  <c:v>7.1950298901260945E-60</c:v>
                </c:pt>
                <c:pt idx="631">
                  <c:v>7.5223307038206736E-60</c:v>
                </c:pt>
                <c:pt idx="632">
                  <c:v>7.4262825458901756E-60</c:v>
                </c:pt>
                <c:pt idx="633">
                  <c:v>7.2128351998289902E-60</c:v>
                </c:pt>
                <c:pt idx="634">
                  <c:v>7.3637390192230413E-60</c:v>
                </c:pt>
                <c:pt idx="635">
                  <c:v>7.3061328893161415E-60</c:v>
                </c:pt>
                <c:pt idx="636">
                  <c:v>7.134035009972725E-60</c:v>
                </c:pt>
                <c:pt idx="637">
                  <c:v>7.2330676248076791E-60</c:v>
                </c:pt>
                <c:pt idx="638">
                  <c:v>7.1654516337592579E-60</c:v>
                </c:pt>
                <c:pt idx="639">
                  <c:v>6.9510687497370752E-60</c:v>
                </c:pt>
                <c:pt idx="640">
                  <c:v>7.0475708461277255E-60</c:v>
                </c:pt>
                <c:pt idx="641">
                  <c:v>7.056480146396585E-60</c:v>
                </c:pt>
                <c:pt idx="642">
                  <c:v>6.966358915733445E-60</c:v>
                </c:pt>
                <c:pt idx="643">
                  <c:v>6.8363264853692141E-60</c:v>
                </c:pt>
                <c:pt idx="644">
                  <c:v>6.8449697140269012E-60</c:v>
                </c:pt>
                <c:pt idx="645">
                  <c:v>6.7891692111883218E-60</c:v>
                </c:pt>
                <c:pt idx="646">
                  <c:v>6.5632466946616069E-60</c:v>
                </c:pt>
                <c:pt idx="647">
                  <c:v>6.6668260649525944E-60</c:v>
                </c:pt>
                <c:pt idx="648">
                  <c:v>6.5549579100857143E-60</c:v>
                </c:pt>
                <c:pt idx="649">
                  <c:v>6.3486515462436001E-60</c:v>
                </c:pt>
                <c:pt idx="650">
                  <c:v>6.4026032827584475E-60</c:v>
                </c:pt>
                <c:pt idx="651">
                  <c:v>6.3605238731546218E-60</c:v>
                </c:pt>
                <c:pt idx="652">
                  <c:v>6.1178045322408203E-60</c:v>
                </c:pt>
                <c:pt idx="653">
                  <c:v>6.2283970487962722E-60</c:v>
                </c:pt>
                <c:pt idx="654">
                  <c:v>6.1603150022165904E-60</c:v>
                </c:pt>
                <c:pt idx="655">
                  <c:v>6.0662440022769777E-60</c:v>
                </c:pt>
                <c:pt idx="656">
                  <c:v>6.1410477441968723E-60</c:v>
                </c:pt>
                <c:pt idx="657">
                  <c:v>6.133290247805605E-60</c:v>
                </c:pt>
                <c:pt idx="658">
                  <c:v>5.9755745508646777E-60</c:v>
                </c:pt>
                <c:pt idx="659">
                  <c:v>6.1505048480783432E-60</c:v>
                </c:pt>
                <c:pt idx="660">
                  <c:v>6.1603150022165904E-60</c:v>
                </c:pt>
                <c:pt idx="661">
                  <c:v>6.0509269461037655E-60</c:v>
                </c:pt>
                <c:pt idx="662">
                  <c:v>6.1759079218606255E-60</c:v>
                </c:pt>
                <c:pt idx="663">
                  <c:v>6.2126720973800465E-60</c:v>
                </c:pt>
                <c:pt idx="664">
                  <c:v>6.0986697414213302E-60</c:v>
                </c:pt>
                <c:pt idx="665">
                  <c:v>6.2301086702039702E-60</c:v>
                </c:pt>
                <c:pt idx="666">
                  <c:v>6.2205296225971236E-60</c:v>
                </c:pt>
                <c:pt idx="667">
                  <c:v>6.1178045322408203E-60</c:v>
                </c:pt>
                <c:pt idx="668">
                  <c:v>6.1874583909146352E-60</c:v>
                </c:pt>
                <c:pt idx="669">
                  <c:v>6.193241693697303E-60</c:v>
                </c:pt>
                <c:pt idx="670">
                  <c:v>6.1353130007710817E-60</c:v>
                </c:pt>
                <c:pt idx="671">
                  <c:v>5.9327036256521579E-60</c:v>
                </c:pt>
                <c:pt idx="672">
                  <c:v>5.9568829890606167E-60</c:v>
                </c:pt>
                <c:pt idx="673">
                  <c:v>5.8440228832245959E-60</c:v>
                </c:pt>
                <c:pt idx="674">
                  <c:v>5.6509987144844731E-60</c:v>
                </c:pt>
                <c:pt idx="675">
                  <c:v>5.6777783957053884E-60</c:v>
                </c:pt>
                <c:pt idx="676">
                  <c:v>5.5683502148150642E-60</c:v>
                </c:pt>
                <c:pt idx="677">
                  <c:v>5.3607663214115381E-60</c:v>
                </c:pt>
                <c:pt idx="678">
                  <c:v>5.5350812364694948E-60</c:v>
                </c:pt>
                <c:pt idx="679">
                  <c:v>5.4763577090551231E-60</c:v>
                </c:pt>
                <c:pt idx="680">
                  <c:v>5.265816720677467E-60</c:v>
                </c:pt>
                <c:pt idx="681">
                  <c:v>5.4013005090195193E-60</c:v>
                </c:pt>
                <c:pt idx="682">
                  <c:v>5.4986838183028222E-60</c:v>
                </c:pt>
                <c:pt idx="683">
                  <c:v>5.41319279768453E-60</c:v>
                </c:pt>
                <c:pt idx="684">
                  <c:v>5.5350812364694948E-60</c:v>
                </c:pt>
                <c:pt idx="685">
                  <c:v>5.4610233892822421E-60</c:v>
                </c:pt>
                <c:pt idx="686">
                  <c:v>5.3404661945292035E-60</c:v>
                </c:pt>
                <c:pt idx="687">
                  <c:v>5.4454324411874362E-60</c:v>
                </c:pt>
                <c:pt idx="688">
                  <c:v>5.4454324411874362E-60</c:v>
                </c:pt>
                <c:pt idx="689">
                  <c:v>5.3858794397265099E-60</c:v>
                </c:pt>
                <c:pt idx="690">
                  <c:v>5.5056414696449898E-60</c:v>
                </c:pt>
                <c:pt idx="691">
                  <c:v>5.5126078920694369E-60</c:v>
                </c:pt>
                <c:pt idx="692">
                  <c:v>5.5195830965926502E-60</c:v>
                </c:pt>
                <c:pt idx="693">
                  <c:v>5.3557577148813039E-60</c:v>
                </c:pt>
                <c:pt idx="694">
                  <c:v>5.397737900804059E-60</c:v>
                </c:pt>
                <c:pt idx="695">
                  <c:v>5.3693211875712426E-60</c:v>
                </c:pt>
                <c:pt idx="696">
                  <c:v>5.2211250239761126E-60</c:v>
                </c:pt>
                <c:pt idx="697">
                  <c:v>5.2954344638273686E-60</c:v>
                </c:pt>
                <c:pt idx="698">
                  <c:v>5.2375159316665254E-60</c:v>
                </c:pt>
                <c:pt idx="699">
                  <c:v>5.0806355143728254E-60</c:v>
                </c:pt>
                <c:pt idx="700">
                  <c:v>5.2245714889856292E-60</c:v>
                </c:pt>
                <c:pt idx="701">
                  <c:v>5.1933491259713985E-60</c:v>
                </c:pt>
                <c:pt idx="702">
                  <c:v>5.0661266825426018E-60</c:v>
                </c:pt>
                <c:pt idx="703">
                  <c:v>5.229457861387392E-60</c:v>
                </c:pt>
                <c:pt idx="704">
                  <c:v>5.2211250239761126E-60</c:v>
                </c:pt>
                <c:pt idx="705">
                  <c:v>5.1739651874529342E-60</c:v>
                </c:pt>
                <c:pt idx="706">
                  <c:v>5.3322503239380989E-60</c:v>
                </c:pt>
                <c:pt idx="707">
                  <c:v>5.4063515478945689E-60</c:v>
                </c:pt>
                <c:pt idx="708">
                  <c:v>5.2890323169565708E-60</c:v>
                </c:pt>
                <c:pt idx="709">
                  <c:v>5.4013005090195193E-60</c:v>
                </c:pt>
                <c:pt idx="710">
                  <c:v>5.4063515478945689E-60</c:v>
                </c:pt>
                <c:pt idx="711">
                  <c:v>5.3539910847599878E-60</c:v>
                </c:pt>
                <c:pt idx="712">
                  <c:v>5.4676329402862805E-60</c:v>
                </c:pt>
                <c:pt idx="713">
                  <c:v>5.4283933070644417E-60</c:v>
                </c:pt>
                <c:pt idx="714">
                  <c:v>5.5056414696449898E-60</c:v>
                </c:pt>
                <c:pt idx="715">
                  <c:v>5.4676329402862805E-60</c:v>
                </c:pt>
                <c:pt idx="716">
                  <c:v>5.414978889563675E-60</c:v>
                </c:pt>
                <c:pt idx="717">
                  <c:v>5.3693211875712426E-60</c:v>
                </c:pt>
                <c:pt idx="718">
                  <c:v>5.1853587573083211E-60</c:v>
                </c:pt>
                <c:pt idx="719">
                  <c:v>5.2082209416337556E-60</c:v>
                </c:pt>
                <c:pt idx="720">
                  <c:v>5.1238472722649592E-60</c:v>
                </c:pt>
                <c:pt idx="721">
                  <c:v>4.9826762005149839E-60</c:v>
                </c:pt>
                <c:pt idx="722">
                  <c:v>5.1512528197733129E-60</c:v>
                </c:pt>
                <c:pt idx="723">
                  <c:v>5.1303323275990871E-60</c:v>
                </c:pt>
                <c:pt idx="724">
                  <c:v>5.0109827508844237E-60</c:v>
                </c:pt>
                <c:pt idx="725">
                  <c:v>5.0996710840008966E-60</c:v>
                </c:pt>
                <c:pt idx="726">
                  <c:v>5.0250578627065291E-60</c:v>
                </c:pt>
                <c:pt idx="727">
                  <c:v>4.9003257911471772E-60</c:v>
                </c:pt>
                <c:pt idx="728">
                  <c:v>4.9469047099919761E-60</c:v>
                </c:pt>
                <c:pt idx="729">
                  <c:v>4.9265401440625819E-60</c:v>
                </c:pt>
                <c:pt idx="730">
                  <c:v>4.8254324878882872E-60</c:v>
                </c:pt>
                <c:pt idx="731">
                  <c:v>4.9344045199988581E-60</c:v>
                </c:pt>
                <c:pt idx="732">
                  <c:v>4.8742504126510255E-60</c:v>
                </c:pt>
                <c:pt idx="733">
                  <c:v>4.8195965645047934E-60</c:v>
                </c:pt>
                <c:pt idx="734">
                  <c:v>4.9189588030336658E-60</c:v>
                </c:pt>
                <c:pt idx="735">
                  <c:v>4.8713021518832209E-60</c:v>
                </c:pt>
                <c:pt idx="736">
                  <c:v>4.7652911550860818E-60</c:v>
                </c:pt>
                <c:pt idx="737">
                  <c:v>4.8254324878882872E-60</c:v>
                </c:pt>
                <c:pt idx="738">
                  <c:v>4.793949186435372E-60</c:v>
                </c:pt>
                <c:pt idx="739">
                  <c:v>4.7802561097604833E-60</c:v>
                </c:pt>
                <c:pt idx="740">
                  <c:v>4.6924541592281974E-60</c:v>
                </c:pt>
                <c:pt idx="741">
                  <c:v>4.7339383829525612E-60</c:v>
                </c:pt>
                <c:pt idx="742">
                  <c:v>4.7147067073852671E-60</c:v>
                </c:pt>
                <c:pt idx="743">
                  <c:v>4.5890587954574491E-60</c:v>
                </c:pt>
                <c:pt idx="744">
                  <c:v>4.6749332262065162E-60</c:v>
                </c:pt>
                <c:pt idx="745">
                  <c:v>4.6749332262065162E-60</c:v>
                </c:pt>
                <c:pt idx="746">
                  <c:v>4.5789708965311034E-60</c:v>
                </c:pt>
                <c:pt idx="747">
                  <c:v>4.66902179172444E-60</c:v>
                </c:pt>
                <c:pt idx="748">
                  <c:v>4.642640066648175E-60</c:v>
                </c:pt>
                <c:pt idx="749">
                  <c:v>4.570413555662453E-60</c:v>
                </c:pt>
                <c:pt idx="750">
                  <c:v>4.6296322979209709E-60</c:v>
                </c:pt>
                <c:pt idx="751">
                  <c:v>4.6370244124646914E-60</c:v>
                </c:pt>
                <c:pt idx="752">
                  <c:v>4.4652729976431774E-60</c:v>
                </c:pt>
                <c:pt idx="753">
                  <c:v>4.6019529861389423E-60</c:v>
                </c:pt>
                <c:pt idx="754">
                  <c:v>4.6940032612954887E-60</c:v>
                </c:pt>
                <c:pt idx="755">
                  <c:v>4.489415273583444E-60</c:v>
                </c:pt>
                <c:pt idx="756">
                  <c:v>4.6222519240040686E-60</c:v>
                </c:pt>
                <c:pt idx="757">
                  <c:v>4.6237779355673332E-60</c:v>
                </c:pt>
                <c:pt idx="758">
                  <c:v>4.5092196315592416E-60</c:v>
                </c:pt>
                <c:pt idx="759">
                  <c:v>4.6808521174193581E-60</c:v>
                </c:pt>
                <c:pt idx="760">
                  <c:v>4.7014977735934308E-60</c:v>
                </c:pt>
                <c:pt idx="761">
                  <c:v>4.642640066648175E-60</c:v>
                </c:pt>
                <c:pt idx="762">
                  <c:v>4.6615788577080862E-60</c:v>
                </c:pt>
                <c:pt idx="763">
                  <c:v>4.7519410279447822E-60</c:v>
                </c:pt>
                <c:pt idx="764">
                  <c:v>4.8180061698111518E-60</c:v>
                </c:pt>
                <c:pt idx="765">
                  <c:v>4.7459325803168741E-60</c:v>
                </c:pt>
                <c:pt idx="766">
                  <c:v>4.7668642129063678E-60</c:v>
                </c:pt>
                <c:pt idx="767">
                  <c:v>4.7592658897884196E-60</c:v>
                </c:pt>
                <c:pt idx="768">
                  <c:v>4.5918368474179555E-60</c:v>
                </c:pt>
                <c:pt idx="769">
                  <c:v>4.7579570542147425E-60</c:v>
                </c:pt>
                <c:pt idx="770">
                  <c:v>4.7147067073852671E-60</c:v>
                </c:pt>
                <c:pt idx="771">
                  <c:v>4.5518437920176667E-60</c:v>
                </c:pt>
                <c:pt idx="772">
                  <c:v>4.6793073394278982E-60</c:v>
                </c:pt>
                <c:pt idx="773">
                  <c:v>4.66902179172444E-60</c:v>
                </c:pt>
                <c:pt idx="774">
                  <c:v>4.5646338028596897E-60</c:v>
                </c:pt>
                <c:pt idx="775">
                  <c:v>4.6999462073624429E-60</c:v>
                </c:pt>
                <c:pt idx="776">
                  <c:v>4.7386281636721421E-60</c:v>
                </c:pt>
                <c:pt idx="777">
                  <c:v>4.642640066648175E-60</c:v>
                </c:pt>
                <c:pt idx="778">
                  <c:v>4.7863078502436255E-60</c:v>
                </c:pt>
                <c:pt idx="779">
                  <c:v>4.8135028903940925E-60</c:v>
                </c:pt>
                <c:pt idx="780">
                  <c:v>4.7399317018191459E-60</c:v>
                </c:pt>
                <c:pt idx="781">
                  <c:v>4.8392544909123912E-60</c:v>
                </c:pt>
                <c:pt idx="782">
                  <c:v>4.8589922992181097E-60</c:v>
                </c:pt>
                <c:pt idx="783">
                  <c:v>4.7399317018191459E-60</c:v>
                </c:pt>
                <c:pt idx="784">
                  <c:v>4.8180061698111518E-60</c:v>
                </c:pt>
                <c:pt idx="785">
                  <c:v>4.8058305019408985E-60</c:v>
                </c:pt>
                <c:pt idx="786">
                  <c:v>4.7652911550860818E-60</c:v>
                </c:pt>
                <c:pt idx="787">
                  <c:v>4.7399317018191459E-60</c:v>
                </c:pt>
                <c:pt idx="788">
                  <c:v>4.8000181979063277E-60</c:v>
                </c:pt>
                <c:pt idx="789">
                  <c:v>4.7532482147280599E-60</c:v>
                </c:pt>
                <c:pt idx="790">
                  <c:v>4.6339641813015738E-60</c:v>
                </c:pt>
                <c:pt idx="791">
                  <c:v>4.7532482147280599E-60</c:v>
                </c:pt>
                <c:pt idx="792">
                  <c:v>4.7191178964641717E-60</c:v>
                </c:pt>
                <c:pt idx="793">
                  <c:v>4.5646338028596897E-60</c:v>
                </c:pt>
                <c:pt idx="794">
                  <c:v>4.6749332262065162E-60</c:v>
                </c:pt>
                <c:pt idx="795">
                  <c:v>4.6733903943520724E-60</c:v>
                </c:pt>
                <c:pt idx="796">
                  <c:v>4.5276161464503761E-60</c:v>
                </c:pt>
                <c:pt idx="797">
                  <c:v>4.6924541592281974E-60</c:v>
                </c:pt>
                <c:pt idx="798">
                  <c:v>4.6222519240040686E-60</c:v>
                </c:pt>
                <c:pt idx="799">
                  <c:v>4.5390894863634471E-60</c:v>
                </c:pt>
                <c:pt idx="800">
                  <c:v>4.6151371686476024E-60</c:v>
                </c:pt>
                <c:pt idx="801">
                  <c:v>4.5890587954574491E-60</c:v>
                </c:pt>
                <c:pt idx="802">
                  <c:v>4.4166466765232036E-60</c:v>
                </c:pt>
                <c:pt idx="803">
                  <c:v>4.5134392578847193E-60</c:v>
                </c:pt>
                <c:pt idx="804">
                  <c:v>4.4837375761587339E-60</c:v>
                </c:pt>
                <c:pt idx="805">
                  <c:v>4.3656642696973059E-60</c:v>
                </c:pt>
                <c:pt idx="806">
                  <c:v>4.3861312990531369E-60</c:v>
                </c:pt>
                <c:pt idx="807">
                  <c:v>4.3916858512328612E-60</c:v>
                </c:pt>
                <c:pt idx="808">
                  <c:v>4.335499848216981E-60</c:v>
                </c:pt>
                <c:pt idx="809">
                  <c:v>4.402815988968241E-60</c:v>
                </c:pt>
                <c:pt idx="810">
                  <c:v>4.3902361623298595E-60</c:v>
                </c:pt>
                <c:pt idx="811">
                  <c:v>4.3779330405420698E-60</c:v>
                </c:pt>
                <c:pt idx="812">
                  <c:v>4.3916858512328612E-60</c:v>
                </c:pt>
                <c:pt idx="813">
                  <c:v>4.4598711058518911E-60</c:v>
                </c:pt>
                <c:pt idx="814">
                  <c:v>4.4780670327165381E-60</c:v>
                </c:pt>
                <c:pt idx="815">
                  <c:v>4.3476841611201484E-60</c:v>
                </c:pt>
                <c:pt idx="816">
                  <c:v>4.4275962093867311E-60</c:v>
                </c:pt>
                <c:pt idx="817">
                  <c:v>4.4096046103579543E-60</c:v>
                </c:pt>
                <c:pt idx="818">
                  <c:v>4.2826216949440168E-60</c:v>
                </c:pt>
                <c:pt idx="819">
                  <c:v>4.3738396382131657E-60</c:v>
                </c:pt>
                <c:pt idx="820">
                  <c:v>4.4096046103579543E-60</c:v>
                </c:pt>
                <c:pt idx="821">
                  <c:v>4.2720293849524989E-60</c:v>
                </c:pt>
                <c:pt idx="822">
                  <c:v>4.3861312990531369E-60</c:v>
                </c:pt>
                <c:pt idx="823">
                  <c:v>4.4275962093867311E-60</c:v>
                </c:pt>
                <c:pt idx="824">
                  <c:v>4.2772045825453174E-60</c:v>
                </c:pt>
                <c:pt idx="825">
                  <c:v>4.3300160985539303E-60</c:v>
                </c:pt>
                <c:pt idx="826">
                  <c:v>4.3069649067022575E-60</c:v>
                </c:pt>
                <c:pt idx="827">
                  <c:v>4.1373645083685598E-60</c:v>
                </c:pt>
                <c:pt idx="828">
                  <c:v>4.2464805135511542E-60</c:v>
                </c:pt>
                <c:pt idx="829">
                  <c:v>4.2478829058750829E-60</c:v>
                </c:pt>
                <c:pt idx="830">
                  <c:v>4.1476241386850225E-60</c:v>
                </c:pt>
                <c:pt idx="831">
                  <c:v>4.2425095731047751E-60</c:v>
                </c:pt>
                <c:pt idx="832">
                  <c:v>4.2720293849524989E-60</c:v>
                </c:pt>
                <c:pt idx="833">
                  <c:v>4.2411089481761492E-60</c:v>
                </c:pt>
                <c:pt idx="834">
                  <c:v>4.2960761916752023E-60</c:v>
                </c:pt>
                <c:pt idx="835">
                  <c:v>4.2880456427638887E-60</c:v>
                </c:pt>
                <c:pt idx="836">
                  <c:v>4.3178811176848244E-60</c:v>
                </c:pt>
                <c:pt idx="837">
                  <c:v>4.2880456427638887E-60</c:v>
                </c:pt>
                <c:pt idx="838">
                  <c:v>4.3656642696973059E-60</c:v>
                </c:pt>
                <c:pt idx="839">
                  <c:v>4.3738396382131657E-60</c:v>
                </c:pt>
                <c:pt idx="840">
                  <c:v>4.2598218859397093E-60</c:v>
                </c:pt>
                <c:pt idx="841">
                  <c:v>4.3779330405420698E-60</c:v>
                </c:pt>
                <c:pt idx="842">
                  <c:v>4.3300160985539303E-60</c:v>
                </c:pt>
                <c:pt idx="843">
                  <c:v>4.2120338115724882E-60</c:v>
                </c:pt>
                <c:pt idx="844">
                  <c:v>4.3546277046563351E-60</c:v>
                </c:pt>
                <c:pt idx="845">
                  <c:v>4.335499848216981E-60</c:v>
                </c:pt>
                <c:pt idx="846">
                  <c:v>4.2053168109932576E-60</c:v>
                </c:pt>
                <c:pt idx="847">
                  <c:v>4.3476841611201484E-60</c:v>
                </c:pt>
                <c:pt idx="848">
                  <c:v>4.3259673342990401E-60</c:v>
                </c:pt>
                <c:pt idx="849">
                  <c:v>4.1935300317856837E-60</c:v>
                </c:pt>
                <c:pt idx="850">
                  <c:v>4.2826216949440168E-60</c:v>
                </c:pt>
                <c:pt idx="851">
                  <c:v>4.2894617109003875E-60</c:v>
                </c:pt>
                <c:pt idx="852">
                  <c:v>4.1896084242557526E-60</c:v>
                </c:pt>
                <c:pt idx="853">
                  <c:v>4.2772045825453174E-60</c:v>
                </c:pt>
                <c:pt idx="854">
                  <c:v>4.3245392593931797E-60</c:v>
                </c:pt>
                <c:pt idx="855">
                  <c:v>4.2934764345984585E-60</c:v>
                </c:pt>
                <c:pt idx="856">
                  <c:v>4.3613422988167702E-60</c:v>
                </c:pt>
                <c:pt idx="857">
                  <c:v>4.335499848216981E-60</c:v>
                </c:pt>
                <c:pt idx="858">
                  <c:v>4.3436189375827145E-60</c:v>
                </c:pt>
                <c:pt idx="859">
                  <c:v>4.2826216949440168E-60</c:v>
                </c:pt>
                <c:pt idx="860">
                  <c:v>4.3314459753624916E-60</c:v>
                </c:pt>
                <c:pt idx="861">
                  <c:v>4.3314459753624916E-60</c:v>
                </c:pt>
                <c:pt idx="862">
                  <c:v>4.2252673601120133E-60</c:v>
                </c:pt>
                <c:pt idx="863">
                  <c:v>4.2720293849524989E-60</c:v>
                </c:pt>
                <c:pt idx="864">
                  <c:v>4.2425095731047751E-60</c:v>
                </c:pt>
                <c:pt idx="865">
                  <c:v>4.0855448150318522E-60</c:v>
                </c:pt>
                <c:pt idx="866">
                  <c:v>4.1896084242557526E-60</c:v>
                </c:pt>
                <c:pt idx="867">
                  <c:v>4.1645506725522637E-60</c:v>
                </c:pt>
                <c:pt idx="868">
                  <c:v>4.0575323010686268E-60</c:v>
                </c:pt>
                <c:pt idx="869">
                  <c:v>4.1255404220891873E-60</c:v>
                </c:pt>
                <c:pt idx="870">
                  <c:v>4.142377164735716E-60</c:v>
                </c:pt>
                <c:pt idx="871">
                  <c:v>4.0408167303855056E-60</c:v>
                </c:pt>
                <c:pt idx="872">
                  <c:v>4.1074152274888414E-60</c:v>
                </c:pt>
                <c:pt idx="873">
                  <c:v>4.1035738563835944E-60</c:v>
                </c:pt>
                <c:pt idx="874">
                  <c:v>4.0510607936617299E-60</c:v>
                </c:pt>
                <c:pt idx="875">
                  <c:v>4.1359984694259616E-60</c:v>
                </c:pt>
                <c:pt idx="876">
                  <c:v>4.1645506725522637E-60</c:v>
                </c:pt>
                <c:pt idx="877">
                  <c:v>4.079028794961138E-60</c:v>
                </c:pt>
                <c:pt idx="878">
                  <c:v>4.1606560654983653E-60</c:v>
                </c:pt>
                <c:pt idx="879">
                  <c:v>4.2131929949980287E-60</c:v>
                </c:pt>
                <c:pt idx="880">
                  <c:v>4.1725804216114498E-60</c:v>
                </c:pt>
                <c:pt idx="881">
                  <c:v>4.2464805135511542E-60</c:v>
                </c:pt>
                <c:pt idx="882">
                  <c:v>4.2598218859397093E-60</c:v>
                </c:pt>
                <c:pt idx="883">
                  <c:v>4.3069649067022575E-60</c:v>
                </c:pt>
                <c:pt idx="884">
                  <c:v>4.2002282753087682E-60</c:v>
                </c:pt>
                <c:pt idx="885">
                  <c:v>4.3015171165105842E-60</c:v>
                </c:pt>
                <c:pt idx="886">
                  <c:v>4.2252673601120133E-60</c:v>
                </c:pt>
                <c:pt idx="887">
                  <c:v>4.0970291882656782E-60</c:v>
                </c:pt>
                <c:pt idx="888">
                  <c:v>4.1606560654983653E-60</c:v>
                </c:pt>
                <c:pt idx="889">
                  <c:v>4.0754381826215992E-60</c:v>
                </c:pt>
                <c:pt idx="890">
                  <c:v>3.90846272031834E-60</c:v>
                </c:pt>
                <c:pt idx="891">
                  <c:v>3.956737484486277E-60</c:v>
                </c:pt>
                <c:pt idx="892">
                  <c:v>3.9196668873640072E-60</c:v>
                </c:pt>
                <c:pt idx="893">
                  <c:v>3.7756442915052793E-60</c:v>
                </c:pt>
                <c:pt idx="894">
                  <c:v>3.8656663434745629E-60</c:v>
                </c:pt>
                <c:pt idx="895">
                  <c:v>3.8852943797588111E-60</c:v>
                </c:pt>
                <c:pt idx="896">
                  <c:v>3.7685832080863306E-60</c:v>
                </c:pt>
                <c:pt idx="897">
                  <c:v>3.8912878151808234E-60</c:v>
                </c:pt>
                <c:pt idx="898">
                  <c:v>3.8962178844553075E-60</c:v>
                </c:pt>
                <c:pt idx="899">
                  <c:v>3.8161869155465863E-60</c:v>
                </c:pt>
                <c:pt idx="900">
                  <c:v>3.8925733206918944E-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699-4996-9435-9756F5D9E06A}"/>
            </c:ext>
          </c:extLst>
        </c:ser>
        <c:ser>
          <c:idx val="4"/>
          <c:order val="3"/>
          <c:tx>
            <c:strRef>
              <c:f>'0.3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T$25:$T$926</c:f>
              <c:numCache>
                <c:formatCode>General</c:formatCode>
                <c:ptCount val="902"/>
                <c:pt idx="0">
                  <c:v>1.8818508646029564E-8</c:v>
                </c:pt>
                <c:pt idx="1">
                  <c:v>1.8768860624433164E-8</c:v>
                </c:pt>
                <c:pt idx="2">
                  <c:v>1.8801687929612675E-8</c:v>
                </c:pt>
                <c:pt idx="3">
                  <c:v>1.8852185764730596E-8</c:v>
                </c:pt>
                <c:pt idx="4">
                  <c:v>1.8975142868370232E-8</c:v>
                </c:pt>
                <c:pt idx="5">
                  <c:v>1.9077171540743353E-8</c:v>
                </c:pt>
                <c:pt idx="6">
                  <c:v>1.9332991611098017E-8</c:v>
                </c:pt>
                <c:pt idx="7">
                  <c:v>1.9635911239862286E-8</c:v>
                </c:pt>
                <c:pt idx="8">
                  <c:v>2.0113170772992008E-8</c:v>
                </c:pt>
                <c:pt idx="9">
                  <c:v>2.0786918090862425E-8</c:v>
                </c:pt>
                <c:pt idx="10">
                  <c:v>2.163245819556411E-8</c:v>
                </c:pt>
                <c:pt idx="11">
                  <c:v>2.270296007586512E-8</c:v>
                </c:pt>
                <c:pt idx="12">
                  <c:v>2.4064940793847829E-8</c:v>
                </c:pt>
                <c:pt idx="13">
                  <c:v>2.5753123313313985E-8</c:v>
                </c:pt>
                <c:pt idx="14">
                  <c:v>2.7785265341506928E-8</c:v>
                </c:pt>
                <c:pt idx="15">
                  <c:v>3.0231994604781465E-8</c:v>
                </c:pt>
                <c:pt idx="16">
                  <c:v>3.3049237978320063E-8</c:v>
                </c:pt>
                <c:pt idx="17">
                  <c:v>3.6381421861882909E-8</c:v>
                </c:pt>
                <c:pt idx="18">
                  <c:v>4.0173483488340074E-8</c:v>
                </c:pt>
                <c:pt idx="19">
                  <c:v>4.4480624706395646E-8</c:v>
                </c:pt>
                <c:pt idx="20">
                  <c:v>4.9326657553323163E-8</c:v>
                </c:pt>
                <c:pt idx="21">
                  <c:v>5.463946348717124E-8</c:v>
                </c:pt>
                <c:pt idx="22">
                  <c:v>6.0446712694792353E-8</c:v>
                </c:pt>
                <c:pt idx="23">
                  <c:v>6.6732568426477556E-8</c:v>
                </c:pt>
                <c:pt idx="24">
                  <c:v>7.3495687697488104E-8</c:v>
                </c:pt>
                <c:pt idx="25">
                  <c:v>8.0718658155225259E-8</c:v>
                </c:pt>
                <c:pt idx="26">
                  <c:v>8.8313483165042606E-8</c:v>
                </c:pt>
                <c:pt idx="27">
                  <c:v>9.6387985705700459E-8</c:v>
                </c:pt>
                <c:pt idx="28">
                  <c:v>1.0479032755488417E-7</c:v>
                </c:pt>
                <c:pt idx="29">
                  <c:v>1.1390399442603803E-7</c:v>
                </c:pt>
                <c:pt idx="30">
                  <c:v>1.2331900879727696E-7</c:v>
                </c:pt>
                <c:pt idx="31">
                  <c:v>1.3335696287735227E-7</c:v>
                </c:pt>
                <c:pt idx="32">
                  <c:v>1.4414659968150132E-7</c:v>
                </c:pt>
                <c:pt idx="33">
                  <c:v>1.5534358570229518E-7</c:v>
                </c:pt>
                <c:pt idx="34">
                  <c:v>1.6766353612872529E-7</c:v>
                </c:pt>
                <c:pt idx="35">
                  <c:v>1.8110557972793367E-7</c:v>
                </c:pt>
                <c:pt idx="36">
                  <c:v>1.9584458029255552E-7</c:v>
                </c:pt>
                <c:pt idx="37">
                  <c:v>2.1233432766130697E-7</c:v>
                </c:pt>
                <c:pt idx="38">
                  <c:v>2.3047948923024268E-7</c:v>
                </c:pt>
                <c:pt idx="39">
                  <c:v>2.5104160971481229E-7</c:v>
                </c:pt>
                <c:pt idx="40">
                  <c:v>2.7417754822710947E-7</c:v>
                </c:pt>
                <c:pt idx="41">
                  <c:v>3.0036394693769405E-7</c:v>
                </c:pt>
                <c:pt idx="42">
                  <c:v>3.2984822292775451E-7</c:v>
                </c:pt>
                <c:pt idx="43">
                  <c:v>3.6333757637893127E-7</c:v>
                </c:pt>
                <c:pt idx="44">
                  <c:v>4.0030110201882597E-7</c:v>
                </c:pt>
                <c:pt idx="45">
                  <c:v>4.4249237382317581E-7</c:v>
                </c:pt>
                <c:pt idx="46">
                  <c:v>4.9061447376017459E-7</c:v>
                </c:pt>
                <c:pt idx="47">
                  <c:v>5.4323184137102831E-7</c:v>
                </c:pt>
                <c:pt idx="48">
                  <c:v>6.0252923574257358E-7</c:v>
                </c:pt>
                <c:pt idx="49">
                  <c:v>6.6850330111549013E-7</c:v>
                </c:pt>
                <c:pt idx="50">
                  <c:v>7.4204836166329905E-7</c:v>
                </c:pt>
                <c:pt idx="51">
                  <c:v>8.2275625268249542E-7</c:v>
                </c:pt>
                <c:pt idx="52">
                  <c:v>9.120972460186652E-7</c:v>
                </c:pt>
                <c:pt idx="53">
                  <c:v>1.0115938399513789E-6</c:v>
                </c:pt>
                <c:pt idx="54">
                  <c:v>1.1185578663812263E-6</c:v>
                </c:pt>
                <c:pt idx="55">
                  <c:v>1.2377299234520082E-6</c:v>
                </c:pt>
                <c:pt idx="56">
                  <c:v>1.3681795361996003E-6</c:v>
                </c:pt>
                <c:pt idx="57">
                  <c:v>1.5096065818004908E-6</c:v>
                </c:pt>
                <c:pt idx="58">
                  <c:v>1.6656838824066275E-6</c:v>
                </c:pt>
                <c:pt idx="59">
                  <c:v>1.8357253645909251E-6</c:v>
                </c:pt>
                <c:pt idx="60">
                  <c:v>2.0236919328536179E-6</c:v>
                </c:pt>
                <c:pt idx="61">
                  <c:v>2.2309227666823662E-6</c:v>
                </c:pt>
                <c:pt idx="62">
                  <c:v>2.4567213545591898E-6</c:v>
                </c:pt>
                <c:pt idx="63">
                  <c:v>2.7057404465000469E-6</c:v>
                </c:pt>
                <c:pt idx="64">
                  <c:v>2.9798922466880962E-6</c:v>
                </c:pt>
                <c:pt idx="65">
                  <c:v>3.2832721879703211E-6</c:v>
                </c:pt>
                <c:pt idx="66">
                  <c:v>3.6157222083434965E-6</c:v>
                </c:pt>
                <c:pt idx="67">
                  <c:v>3.9821306923795499E-6</c:v>
                </c:pt>
                <c:pt idx="68">
                  <c:v>4.389857589201778E-6</c:v>
                </c:pt>
                <c:pt idx="69">
                  <c:v>4.8432343486082765E-6</c:v>
                </c:pt>
                <c:pt idx="70">
                  <c:v>5.334548938134905E-6</c:v>
                </c:pt>
                <c:pt idx="71">
                  <c:v>5.8914012958903758E-6</c:v>
                </c:pt>
                <c:pt idx="72">
                  <c:v>6.4920339297722607E-6</c:v>
                </c:pt>
                <c:pt idx="73">
                  <c:v>7.1673373734309432E-6</c:v>
                </c:pt>
                <c:pt idx="74">
                  <c:v>7.9190817297699227E-6</c:v>
                </c:pt>
                <c:pt idx="75">
                  <c:v>8.7598647523140983E-6</c:v>
                </c:pt>
                <c:pt idx="76">
                  <c:v>9.6569611480897678E-6</c:v>
                </c:pt>
                <c:pt idx="77">
                  <c:v>1.0662851020545802E-5</c:v>
                </c:pt>
                <c:pt idx="78">
                  <c:v>1.1775612772532318E-5</c:v>
                </c:pt>
                <c:pt idx="79">
                  <c:v>1.2997565372348218E-5</c:v>
                </c:pt>
                <c:pt idx="80">
                  <c:v>1.433951562965632E-5</c:v>
                </c:pt>
                <c:pt idx="81">
                  <c:v>1.5844349042467156E-5</c:v>
                </c:pt>
                <c:pt idx="82">
                  <c:v>1.7480600662412128E-5</c:v>
                </c:pt>
                <c:pt idx="83">
                  <c:v>1.9264939123337226E-5</c:v>
                </c:pt>
                <c:pt idx="84">
                  <c:v>2.123427335947172E-5</c:v>
                </c:pt>
                <c:pt idx="85">
                  <c:v>2.3401608193287038E-5</c:v>
                </c:pt>
                <c:pt idx="86">
                  <c:v>2.5742733922161023E-5</c:v>
                </c:pt>
                <c:pt idx="87">
                  <c:v>2.8356044813155954E-5</c:v>
                </c:pt>
                <c:pt idx="88">
                  <c:v>3.1155904783875476E-5</c:v>
                </c:pt>
                <c:pt idx="89">
                  <c:v>3.4247951060001416E-5</c:v>
                </c:pt>
                <c:pt idx="90">
                  <c:v>3.7639843601854859E-5</c:v>
                </c:pt>
                <c:pt idx="91">
                  <c:v>4.1373727292702014E-5</c:v>
                </c:pt>
                <c:pt idx="92">
                  <c:v>4.5347511154310161E-5</c:v>
                </c:pt>
                <c:pt idx="93">
                  <c:v>4.9782905109133163E-5</c:v>
                </c:pt>
                <c:pt idx="94">
                  <c:v>5.4549913387319462E-5</c:v>
                </c:pt>
                <c:pt idx="95">
                  <c:v>5.9738608121561838E-5</c:v>
                </c:pt>
                <c:pt idx="96">
                  <c:v>6.5420505487416621E-5</c:v>
                </c:pt>
                <c:pt idx="97">
                  <c:v>7.1663000568190278E-5</c:v>
                </c:pt>
                <c:pt idx="98">
                  <c:v>7.8447684344525712E-5</c:v>
                </c:pt>
                <c:pt idx="99">
                  <c:v>8.5798075911363412E-5</c:v>
                </c:pt>
                <c:pt idx="100">
                  <c:v>9.3721373224577064E-5</c:v>
                </c:pt>
                <c:pt idx="101">
                  <c:v>1.0253874258483359E-4</c:v>
                </c:pt>
                <c:pt idx="102">
                  <c:v>1.118986038598363E-4</c:v>
                </c:pt>
                <c:pt idx="103">
                  <c:v>1.2220684962868287E-4</c:v>
                </c:pt>
                <c:pt idx="104">
                  <c:v>1.3330405032327584E-4</c:v>
                </c:pt>
                <c:pt idx="105">
                  <c:v>1.4547542376138007E-4</c:v>
                </c:pt>
                <c:pt idx="106">
                  <c:v>1.5874990709244886E-4</c:v>
                </c:pt>
                <c:pt idx="107">
                  <c:v>1.731279067836853E-4</c:v>
                </c:pt>
                <c:pt idx="108">
                  <c:v>1.8856710184448887E-4</c:v>
                </c:pt>
                <c:pt idx="109">
                  <c:v>2.0546271859242973E-4</c:v>
                </c:pt>
                <c:pt idx="110">
                  <c:v>2.2328767695938158E-4</c:v>
                </c:pt>
                <c:pt idx="111">
                  <c:v>2.4292707660816422E-4</c:v>
                </c:pt>
                <c:pt idx="112">
                  <c:v>2.6431000879915939E-4</c:v>
                </c:pt>
                <c:pt idx="113">
                  <c:v>2.8721155776972743E-4</c:v>
                </c:pt>
                <c:pt idx="114">
                  <c:v>3.1176730454570388E-4</c:v>
                </c:pt>
                <c:pt idx="115">
                  <c:v>3.3850557172297795E-4</c:v>
                </c:pt>
                <c:pt idx="116">
                  <c:v>3.6732210561819231E-4</c:v>
                </c:pt>
                <c:pt idx="117">
                  <c:v>3.9852812393212519E-4</c:v>
                </c:pt>
                <c:pt idx="118">
                  <c:v>4.313422541336072E-4</c:v>
                </c:pt>
                <c:pt idx="119">
                  <c:v>4.6762375160348455E-4</c:v>
                </c:pt>
                <c:pt idx="120">
                  <c:v>5.0680447704254622E-4</c:v>
                </c:pt>
                <c:pt idx="121">
                  <c:v>5.4849148061882893E-4</c:v>
                </c:pt>
                <c:pt idx="122">
                  <c:v>5.9397732095083208E-4</c:v>
                </c:pt>
                <c:pt idx="123">
                  <c:v>6.431920792148221E-4</c:v>
                </c:pt>
                <c:pt idx="124">
                  <c:v>6.9493064519157894E-4</c:v>
                </c:pt>
                <c:pt idx="125">
                  <c:v>7.5152804389711381E-4</c:v>
                </c:pt>
                <c:pt idx="126">
                  <c:v>8.1119599941677765E-4</c:v>
                </c:pt>
                <c:pt idx="127">
                  <c:v>8.7551538688885417E-4</c:v>
                </c:pt>
                <c:pt idx="128">
                  <c:v>9.4439432165703075E-4</c:v>
                </c:pt>
                <c:pt idx="129">
                  <c:v>1.0171803446598422E-3</c:v>
                </c:pt>
                <c:pt idx="130">
                  <c:v>1.0952448480005064E-3</c:v>
                </c:pt>
                <c:pt idx="131">
                  <c:v>1.1790585298378502E-3</c:v>
                </c:pt>
                <c:pt idx="132">
                  <c:v>1.2664667432513968E-3</c:v>
                </c:pt>
                <c:pt idx="133">
                  <c:v>1.3598656277737102E-3</c:v>
                </c:pt>
                <c:pt idx="134">
                  <c:v>1.4607948386201157E-3</c:v>
                </c:pt>
                <c:pt idx="135">
                  <c:v>1.5667674181187572E-3</c:v>
                </c:pt>
                <c:pt idx="136">
                  <c:v>1.6798314815184325E-3</c:v>
                </c:pt>
                <c:pt idx="137">
                  <c:v>1.8006530087981347E-3</c:v>
                </c:pt>
                <c:pt idx="138">
                  <c:v>1.9280955477805656E-3</c:v>
                </c:pt>
                <c:pt idx="139">
                  <c:v>2.0647754554186147E-3</c:v>
                </c:pt>
                <c:pt idx="140">
                  <c:v>2.2092097300465403E-3</c:v>
                </c:pt>
                <c:pt idx="141">
                  <c:v>2.3623805860403988E-3</c:v>
                </c:pt>
                <c:pt idx="142">
                  <c:v>2.5253352082757969E-3</c:v>
                </c:pt>
                <c:pt idx="143">
                  <c:v>2.6956850467504592E-3</c:v>
                </c:pt>
                <c:pt idx="144">
                  <c:v>2.8785322208405789E-3</c:v>
                </c:pt>
                <c:pt idx="145">
                  <c:v>3.0712108724775377E-3</c:v>
                </c:pt>
                <c:pt idx="146">
                  <c:v>3.2723091695237363E-3</c:v>
                </c:pt>
                <c:pt idx="147">
                  <c:v>3.4866632991396363E-3</c:v>
                </c:pt>
                <c:pt idx="148">
                  <c:v>3.7058863129142625E-3</c:v>
                </c:pt>
                <c:pt idx="149">
                  <c:v>3.9405076463061104E-3</c:v>
                </c:pt>
                <c:pt idx="150">
                  <c:v>4.1950436475211451E-3</c:v>
                </c:pt>
                <c:pt idx="151">
                  <c:v>4.4522624656206013E-3</c:v>
                </c:pt>
                <c:pt idx="152">
                  <c:v>4.7259228798016409E-3</c:v>
                </c:pt>
                <c:pt idx="153">
                  <c:v>5.0123483619729462E-3</c:v>
                </c:pt>
                <c:pt idx="154">
                  <c:v>5.3087258141677664E-3</c:v>
                </c:pt>
                <c:pt idx="155">
                  <c:v>5.6251739369019005E-3</c:v>
                </c:pt>
                <c:pt idx="156">
                  <c:v>5.9592234233427684E-3</c:v>
                </c:pt>
                <c:pt idx="157">
                  <c:v>6.3021839798722981E-3</c:v>
                </c:pt>
                <c:pt idx="158">
                  <c:v>6.6613492426635997E-3</c:v>
                </c:pt>
                <c:pt idx="159">
                  <c:v>7.0464325090739618E-3</c:v>
                </c:pt>
                <c:pt idx="160">
                  <c:v>7.4400096243184928E-3</c:v>
                </c:pt>
                <c:pt idx="161">
                  <c:v>7.8585302323222646E-3</c:v>
                </c:pt>
                <c:pt idx="162">
                  <c:v>8.2931770610774613E-3</c:v>
                </c:pt>
                <c:pt idx="163">
                  <c:v>8.741324901702454E-3</c:v>
                </c:pt>
                <c:pt idx="164">
                  <c:v>9.2106633309645726E-3</c:v>
                </c:pt>
                <c:pt idx="165">
                  <c:v>9.7026013213424092E-3</c:v>
                </c:pt>
                <c:pt idx="166">
                  <c:v>1.0209562710560113E-2</c:v>
                </c:pt>
                <c:pt idx="167">
                  <c:v>1.0744364709586465E-2</c:v>
                </c:pt>
                <c:pt idx="168">
                  <c:v>1.1293779340267965E-2</c:v>
                </c:pt>
                <c:pt idx="169">
                  <c:v>1.1868614778939076E-2</c:v>
                </c:pt>
                <c:pt idx="170">
                  <c:v>1.2458273092985103E-2</c:v>
                </c:pt>
                <c:pt idx="171">
                  <c:v>1.3063431412426342E-2</c:v>
                </c:pt>
                <c:pt idx="172">
                  <c:v>1.3704939631478591E-2</c:v>
                </c:pt>
                <c:pt idx="173">
                  <c:v>1.4349465230036319E-2</c:v>
                </c:pt>
                <c:pt idx="174">
                  <c:v>1.5033254424928E-2</c:v>
                </c:pt>
                <c:pt idx="175">
                  <c:v>1.5730962461993223E-2</c:v>
                </c:pt>
                <c:pt idx="176">
                  <c:v>1.6442123566293494E-2</c:v>
                </c:pt>
                <c:pt idx="177">
                  <c:v>1.7184693455469378E-2</c:v>
                </c:pt>
                <c:pt idx="178">
                  <c:v>1.7942751325673082E-2</c:v>
                </c:pt>
                <c:pt idx="179">
                  <c:v>1.8712064740676951E-2</c:v>
                </c:pt>
                <c:pt idx="180">
                  <c:v>1.9514019560213775E-2</c:v>
                </c:pt>
                <c:pt idx="181">
                  <c:v>2.0348145475321346E-2</c:v>
                </c:pt>
                <c:pt idx="182">
                  <c:v>2.1191128377640863E-2</c:v>
                </c:pt>
                <c:pt idx="183">
                  <c:v>2.2058752307179422E-2</c:v>
                </c:pt>
                <c:pt idx="184">
                  <c:v>2.2930912858549608E-2</c:v>
                </c:pt>
                <c:pt idx="185">
                  <c:v>2.380977111518735E-2</c:v>
                </c:pt>
                <c:pt idx="186">
                  <c:v>2.4703979161857511E-2</c:v>
                </c:pt>
                <c:pt idx="187">
                  <c:v>2.5631042070063607E-2</c:v>
                </c:pt>
                <c:pt idx="188">
                  <c:v>2.6560432366987446E-2</c:v>
                </c:pt>
                <c:pt idx="189">
                  <c:v>2.7518808727142977E-2</c:v>
                </c:pt>
                <c:pt idx="190">
                  <c:v>2.8482036231664051E-2</c:v>
                </c:pt>
                <c:pt idx="191">
                  <c:v>2.9468535502288569E-2</c:v>
                </c:pt>
                <c:pt idx="192">
                  <c:v>3.0448831966883059E-2</c:v>
                </c:pt>
                <c:pt idx="193">
                  <c:v>3.1456189236551663E-2</c:v>
                </c:pt>
                <c:pt idx="194">
                  <c:v>3.2478828204523351E-2</c:v>
                </c:pt>
                <c:pt idx="195">
                  <c:v>3.3499137053730671E-2</c:v>
                </c:pt>
                <c:pt idx="196">
                  <c:v>3.4530266889130141E-2</c:v>
                </c:pt>
                <c:pt idx="197">
                  <c:v>3.5587686753281458E-2</c:v>
                </c:pt>
                <c:pt idx="198">
                  <c:v>3.6643179079651124E-2</c:v>
                </c:pt>
                <c:pt idx="199">
                  <c:v>3.7694246286085968E-2</c:v>
                </c:pt>
                <c:pt idx="200">
                  <c:v>3.8771468003828947E-2</c:v>
                </c:pt>
                <c:pt idx="201">
                  <c:v>3.982798404362E-2</c:v>
                </c:pt>
                <c:pt idx="202">
                  <c:v>4.0896627753069098E-2</c:v>
                </c:pt>
                <c:pt idx="203">
                  <c:v>4.1989037873059139E-2</c:v>
                </c:pt>
                <c:pt idx="204">
                  <c:v>4.3055670907689747E-2</c:v>
                </c:pt>
                <c:pt idx="205">
                  <c:v>4.4139019451429777E-2</c:v>
                </c:pt>
                <c:pt idx="206">
                  <c:v>4.5231646820709764E-2</c:v>
                </c:pt>
                <c:pt idx="207">
                  <c:v>4.6298810005718199E-2</c:v>
                </c:pt>
                <c:pt idx="208">
                  <c:v>4.7388249637627264E-2</c:v>
                </c:pt>
                <c:pt idx="209">
                  <c:v>4.8444115148115342E-2</c:v>
                </c:pt>
                <c:pt idx="210">
                  <c:v>4.9512129416372154E-2</c:v>
                </c:pt>
                <c:pt idx="211">
                  <c:v>5.0558597625855746E-2</c:v>
                </c:pt>
                <c:pt idx="212">
                  <c:v>5.1609242403340611E-2</c:v>
                </c:pt>
                <c:pt idx="213">
                  <c:v>5.2625127975135126E-2</c:v>
                </c:pt>
                <c:pt idx="214">
                  <c:v>5.3646609531139235E-2</c:v>
                </c:pt>
                <c:pt idx="215">
                  <c:v>5.4645827542885793E-2</c:v>
                </c:pt>
                <c:pt idx="216">
                  <c:v>5.5623505789392964E-2</c:v>
                </c:pt>
                <c:pt idx="217">
                  <c:v>5.6573862112475247E-2</c:v>
                </c:pt>
                <c:pt idx="218">
                  <c:v>5.7518742406130259E-2</c:v>
                </c:pt>
                <c:pt idx="219">
                  <c:v>5.8458447448191148E-2</c:v>
                </c:pt>
                <c:pt idx="220">
                  <c:v>5.9326231594583979E-2</c:v>
                </c:pt>
                <c:pt idx="221">
                  <c:v>6.0181007666008743E-2</c:v>
                </c:pt>
                <c:pt idx="222">
                  <c:v>6.1018591741033766E-2</c:v>
                </c:pt>
                <c:pt idx="223">
                  <c:v>6.1798268208580032E-2</c:v>
                </c:pt>
                <c:pt idx="224">
                  <c:v>6.2546207121587233E-2</c:v>
                </c:pt>
                <c:pt idx="225">
                  <c:v>6.3294376005178066E-2</c:v>
                </c:pt>
                <c:pt idx="226">
                  <c:v>6.3963366329733234E-2</c:v>
                </c:pt>
                <c:pt idx="227">
                  <c:v>6.46342411931147E-2</c:v>
                </c:pt>
                <c:pt idx="228">
                  <c:v>6.5260886369146162E-2</c:v>
                </c:pt>
                <c:pt idx="229">
                  <c:v>6.5841213602471624E-2</c:v>
                </c:pt>
                <c:pt idx="230">
                  <c:v>6.6389448271362242E-2</c:v>
                </c:pt>
                <c:pt idx="231">
                  <c:v>6.6903020737437507E-2</c:v>
                </c:pt>
                <c:pt idx="232">
                  <c:v>6.7366510841238805E-2</c:v>
                </c:pt>
                <c:pt idx="233">
                  <c:v>6.7801879025082709E-2</c:v>
                </c:pt>
                <c:pt idx="234">
                  <c:v>6.8189542078546869E-2</c:v>
                </c:pt>
                <c:pt idx="235">
                  <c:v>6.8528556273906319E-2</c:v>
                </c:pt>
                <c:pt idx="236">
                  <c:v>6.8821229176867144E-2</c:v>
                </c:pt>
                <c:pt idx="237">
                  <c:v>6.9070396666029127E-2</c:v>
                </c:pt>
                <c:pt idx="238">
                  <c:v>6.9274436941550332E-2</c:v>
                </c:pt>
                <c:pt idx="239">
                  <c:v>6.9427210518432175E-2</c:v>
                </c:pt>
                <c:pt idx="240">
                  <c:v>6.9536816970775683E-2</c:v>
                </c:pt>
                <c:pt idx="241">
                  <c:v>6.9597925742125172E-2</c:v>
                </c:pt>
                <c:pt idx="242">
                  <c:v>6.9610711847069559E-2</c:v>
                </c:pt>
                <c:pt idx="243">
                  <c:v>6.9574793833468276E-2</c:v>
                </c:pt>
                <c:pt idx="244">
                  <c:v>6.9490551635590522E-2</c:v>
                </c:pt>
                <c:pt idx="245">
                  <c:v>6.9360751315427752E-2</c:v>
                </c:pt>
                <c:pt idx="246">
                  <c:v>6.9183556247155109E-2</c:v>
                </c:pt>
                <c:pt idx="247">
                  <c:v>6.8960756627555214E-2</c:v>
                </c:pt>
                <c:pt idx="248">
                  <c:v>6.8699099874138969E-2</c:v>
                </c:pt>
                <c:pt idx="249">
                  <c:v>6.8396114881805192E-2</c:v>
                </c:pt>
                <c:pt idx="250">
                  <c:v>6.8037118714937631E-2</c:v>
                </c:pt>
                <c:pt idx="251">
                  <c:v>6.7643845490344495E-2</c:v>
                </c:pt>
                <c:pt idx="252">
                  <c:v>6.7209142784628986E-2</c:v>
                </c:pt>
                <c:pt idx="253">
                  <c:v>6.6719797350951293E-2</c:v>
                </c:pt>
                <c:pt idx="254">
                  <c:v>6.6206874762592613E-2</c:v>
                </c:pt>
                <c:pt idx="255">
                  <c:v>6.5645336866316975E-2</c:v>
                </c:pt>
                <c:pt idx="256">
                  <c:v>6.5039641465206299E-2</c:v>
                </c:pt>
                <c:pt idx="257">
                  <c:v>6.4395398443287274E-2</c:v>
                </c:pt>
                <c:pt idx="258">
                  <c:v>6.3712262178226592E-2</c:v>
                </c:pt>
                <c:pt idx="259">
                  <c:v>6.3004514257005428E-2</c:v>
                </c:pt>
                <c:pt idx="260">
                  <c:v>6.2258480559492853E-2</c:v>
                </c:pt>
                <c:pt idx="261">
                  <c:v>6.1486962434975527E-2</c:v>
                </c:pt>
                <c:pt idx="262">
                  <c:v>6.0676776414516832E-2</c:v>
                </c:pt>
                <c:pt idx="263">
                  <c:v>5.9836966263131772E-2</c:v>
                </c:pt>
                <c:pt idx="264">
                  <c:v>5.8984305274028391E-2</c:v>
                </c:pt>
                <c:pt idx="265">
                  <c:v>5.8075886991442179E-2</c:v>
                </c:pt>
                <c:pt idx="266">
                  <c:v>5.7147861284736159E-2</c:v>
                </c:pt>
                <c:pt idx="267">
                  <c:v>5.6204752726982408E-2</c:v>
                </c:pt>
                <c:pt idx="268">
                  <c:v>5.5235704945411405E-2</c:v>
                </c:pt>
                <c:pt idx="269">
                  <c:v>5.4233396960846711E-2</c:v>
                </c:pt>
                <c:pt idx="270">
                  <c:v>5.3261039903690931E-2</c:v>
                </c:pt>
                <c:pt idx="271">
                  <c:v>5.2227902568337786E-2</c:v>
                </c:pt>
                <c:pt idx="272">
                  <c:v>5.1168232585163613E-2</c:v>
                </c:pt>
                <c:pt idx="273">
                  <c:v>5.0132889315006243E-2</c:v>
                </c:pt>
                <c:pt idx="274">
                  <c:v>4.9077465096614113E-2</c:v>
                </c:pt>
                <c:pt idx="275">
                  <c:v>4.7980629873989711E-2</c:v>
                </c:pt>
                <c:pt idx="276">
                  <c:v>4.6922907688196805E-2</c:v>
                </c:pt>
                <c:pt idx="277">
                  <c:v>4.5863248143419244E-2</c:v>
                </c:pt>
                <c:pt idx="278">
                  <c:v>4.4732753067911447E-2</c:v>
                </c:pt>
                <c:pt idx="279">
                  <c:v>4.3678756865738973E-2</c:v>
                </c:pt>
                <c:pt idx="280">
                  <c:v>4.2566635634531023E-2</c:v>
                </c:pt>
                <c:pt idx="281">
                  <c:v>4.1440493136814589E-2</c:v>
                </c:pt>
                <c:pt idx="282">
                  <c:v>4.035690118525459E-2</c:v>
                </c:pt>
                <c:pt idx="283">
                  <c:v>3.9255639657686518E-2</c:v>
                </c:pt>
                <c:pt idx="284">
                  <c:v>3.8151722310611001E-2</c:v>
                </c:pt>
                <c:pt idx="285">
                  <c:v>3.7068889714862968E-2</c:v>
                </c:pt>
                <c:pt idx="286">
                  <c:v>3.5965143685360683E-2</c:v>
                </c:pt>
                <c:pt idx="287">
                  <c:v>3.4871328946828019E-2</c:v>
                </c:pt>
                <c:pt idx="288">
                  <c:v>3.378172316469067E-2</c:v>
                </c:pt>
                <c:pt idx="289">
                  <c:v>3.2693669804446296E-2</c:v>
                </c:pt>
                <c:pt idx="290">
                  <c:v>3.164008668827295E-2</c:v>
                </c:pt>
                <c:pt idx="291">
                  <c:v>3.0547783583859262E-2</c:v>
                </c:pt>
                <c:pt idx="292">
                  <c:v>2.953946329170036E-2</c:v>
                </c:pt>
                <c:pt idx="293">
                  <c:v>2.849642855798264E-2</c:v>
                </c:pt>
                <c:pt idx="294">
                  <c:v>2.7462184892129961E-2</c:v>
                </c:pt>
                <c:pt idx="295">
                  <c:v>2.6509940937599619E-2</c:v>
                </c:pt>
                <c:pt idx="296">
                  <c:v>2.5542947497837278E-2</c:v>
                </c:pt>
                <c:pt idx="297">
                  <c:v>2.4571212377019532E-2</c:v>
                </c:pt>
                <c:pt idx="298">
                  <c:v>2.3671053631809529E-2</c:v>
                </c:pt>
                <c:pt idx="299">
                  <c:v>2.2773863255761195E-2</c:v>
                </c:pt>
                <c:pt idx="300">
                  <c:v>2.1874901412460356E-2</c:v>
                </c:pt>
                <c:pt idx="301">
                  <c:v>2.104048138241349E-2</c:v>
                </c:pt>
                <c:pt idx="302">
                  <c:v>2.0230117319829617E-2</c:v>
                </c:pt>
                <c:pt idx="303">
                  <c:v>1.9388878422220278E-2</c:v>
                </c:pt>
                <c:pt idx="304">
                  <c:v>1.8588010330387914E-2</c:v>
                </c:pt>
                <c:pt idx="305">
                  <c:v>1.7838849732254799E-2</c:v>
                </c:pt>
                <c:pt idx="306">
                  <c:v>1.7076213391406737E-2</c:v>
                </c:pt>
                <c:pt idx="307">
                  <c:v>1.6325387672219954E-2</c:v>
                </c:pt>
                <c:pt idx="308">
                  <c:v>1.5644570113034419E-2</c:v>
                </c:pt>
                <c:pt idx="309">
                  <c:v>1.4949916867467192E-2</c:v>
                </c:pt>
                <c:pt idx="310">
                  <c:v>1.4260843497261694E-2</c:v>
                </c:pt>
                <c:pt idx="311">
                  <c:v>1.3637050017950259E-2</c:v>
                </c:pt>
                <c:pt idx="312">
                  <c:v>1.3017193513135697E-2</c:v>
                </c:pt>
                <c:pt idx="313">
                  <c:v>1.2401493176128138E-2</c:v>
                </c:pt>
                <c:pt idx="314">
                  <c:v>1.1839161456525983E-2</c:v>
                </c:pt>
                <c:pt idx="315">
                  <c:v>1.1286898163440407E-2</c:v>
                </c:pt>
                <c:pt idx="316">
                  <c:v>1.0712126704843705E-2</c:v>
                </c:pt>
                <c:pt idx="317">
                  <c:v>1.0213700135412448E-2</c:v>
                </c:pt>
                <c:pt idx="318">
                  <c:v>9.7003832701858875E-3</c:v>
                </c:pt>
                <c:pt idx="319">
                  <c:v>9.2031838006476525E-3</c:v>
                </c:pt>
                <c:pt idx="320">
                  <c:v>8.7469378957979963E-3</c:v>
                </c:pt>
                <c:pt idx="321">
                  <c:v>8.2936291015110759E-3</c:v>
                </c:pt>
                <c:pt idx="322">
                  <c:v>7.8513628810282926E-3</c:v>
                </c:pt>
                <c:pt idx="323">
                  <c:v>7.4460739800790779E-3</c:v>
                </c:pt>
                <c:pt idx="324">
                  <c:v>7.0376070214763038E-3</c:v>
                </c:pt>
                <c:pt idx="325">
                  <c:v>6.6446459865503573E-3</c:v>
                </c:pt>
                <c:pt idx="326">
                  <c:v>6.2802833406305457E-3</c:v>
                </c:pt>
                <c:pt idx="327">
                  <c:v>5.9270379420474856E-3</c:v>
                </c:pt>
                <c:pt idx="328">
                  <c:v>5.5882206569085038E-3</c:v>
                </c:pt>
                <c:pt idx="329">
                  <c:v>5.2616652551079734E-3</c:v>
                </c:pt>
                <c:pt idx="330">
                  <c:v>4.9599668567308327E-3</c:v>
                </c:pt>
                <c:pt idx="331">
                  <c:v>4.6613872262762611E-3</c:v>
                </c:pt>
                <c:pt idx="332">
                  <c:v>4.3813137589463107E-3</c:v>
                </c:pt>
                <c:pt idx="333">
                  <c:v>4.1174499726906264E-3</c:v>
                </c:pt>
                <c:pt idx="334">
                  <c:v>3.864457324832476E-3</c:v>
                </c:pt>
                <c:pt idx="335">
                  <c:v>3.627183933536224E-3</c:v>
                </c:pt>
                <c:pt idx="336">
                  <c:v>3.4073161070645019E-3</c:v>
                </c:pt>
                <c:pt idx="337">
                  <c:v>3.1912689212573371E-3</c:v>
                </c:pt>
                <c:pt idx="338">
                  <c:v>2.9852362725746274E-3</c:v>
                </c:pt>
                <c:pt idx="339">
                  <c:v>2.7982268130851036E-3</c:v>
                </c:pt>
                <c:pt idx="340">
                  <c:v>2.6203154307835475E-3</c:v>
                </c:pt>
                <c:pt idx="341">
                  <c:v>2.446070488925099E-3</c:v>
                </c:pt>
                <c:pt idx="342">
                  <c:v>2.2881648880513448E-3</c:v>
                </c:pt>
                <c:pt idx="343">
                  <c:v>2.1381301735061906E-3</c:v>
                </c:pt>
                <c:pt idx="344">
                  <c:v>1.9911865225704091E-3</c:v>
                </c:pt>
                <c:pt idx="345">
                  <c:v>1.8630254676063451E-3</c:v>
                </c:pt>
                <c:pt idx="346">
                  <c:v>1.7363235910476641E-3</c:v>
                </c:pt>
                <c:pt idx="347">
                  <c:v>1.6125671595857006E-3</c:v>
                </c:pt>
                <c:pt idx="348">
                  <c:v>1.5023438532473176E-3</c:v>
                </c:pt>
                <c:pt idx="349">
                  <c:v>1.3965068522993882E-3</c:v>
                </c:pt>
                <c:pt idx="350">
                  <c:v>1.295146097203841E-3</c:v>
                </c:pt>
                <c:pt idx="351">
                  <c:v>1.2036263471291396E-3</c:v>
                </c:pt>
                <c:pt idx="352">
                  <c:v>1.114873160352102E-3</c:v>
                </c:pt>
                <c:pt idx="353">
                  <c:v>1.0307881058410154E-3</c:v>
                </c:pt>
                <c:pt idx="354">
                  <c:v>9.5442326321294377E-4</c:v>
                </c:pt>
                <c:pt idx="355">
                  <c:v>8.8383313165781919E-4</c:v>
                </c:pt>
                <c:pt idx="356">
                  <c:v>8.1491308558028072E-4</c:v>
                </c:pt>
                <c:pt idx="357">
                  <c:v>7.5274569475706121E-4</c:v>
                </c:pt>
                <c:pt idx="358">
                  <c:v>6.9582575315436078E-4</c:v>
                </c:pt>
                <c:pt idx="359">
                  <c:v>6.4171195039980605E-4</c:v>
                </c:pt>
                <c:pt idx="360">
                  <c:v>5.9187620355453453E-4</c:v>
                </c:pt>
                <c:pt idx="361">
                  <c:v>5.4657389876956134E-4</c:v>
                </c:pt>
                <c:pt idx="362">
                  <c:v>5.0198437522528034E-4</c:v>
                </c:pt>
                <c:pt idx="363">
                  <c:v>4.6216130202018609E-4</c:v>
                </c:pt>
                <c:pt idx="364">
                  <c:v>4.2415583721350849E-4</c:v>
                </c:pt>
                <c:pt idx="365">
                  <c:v>3.9011224745513935E-4</c:v>
                </c:pt>
                <c:pt idx="366">
                  <c:v>3.5760156324049329E-4</c:v>
                </c:pt>
                <c:pt idx="367">
                  <c:v>3.2873990242801793E-4</c:v>
                </c:pt>
                <c:pt idx="368">
                  <c:v>3.0202777363774795E-4</c:v>
                </c:pt>
                <c:pt idx="369">
                  <c:v>2.7569309607319061E-4</c:v>
                </c:pt>
                <c:pt idx="370">
                  <c:v>2.5311541242041237E-4</c:v>
                </c:pt>
                <c:pt idx="371">
                  <c:v>2.3138238227849673E-4</c:v>
                </c:pt>
                <c:pt idx="372">
                  <c:v>2.1109657422266781E-4</c:v>
                </c:pt>
                <c:pt idx="373">
                  <c:v>1.9325344796067927E-4</c:v>
                </c:pt>
                <c:pt idx="374">
                  <c:v>1.7655982557663645E-4</c:v>
                </c:pt>
                <c:pt idx="375">
                  <c:v>1.6055892203137336E-4</c:v>
                </c:pt>
                <c:pt idx="376">
                  <c:v>1.4651605863706061E-4</c:v>
                </c:pt>
                <c:pt idx="377">
                  <c:v>1.337327342012462E-4</c:v>
                </c:pt>
                <c:pt idx="378">
                  <c:v>1.2147389629257031E-4</c:v>
                </c:pt>
                <c:pt idx="379">
                  <c:v>1.1039691735805945E-4</c:v>
                </c:pt>
                <c:pt idx="380">
                  <c:v>1.0034526019610185E-4</c:v>
                </c:pt>
                <c:pt idx="381">
                  <c:v>9.0813785660859951E-5</c:v>
                </c:pt>
                <c:pt idx="382">
                  <c:v>8.2223306837420207E-5</c:v>
                </c:pt>
                <c:pt idx="383">
                  <c:v>7.4688877168546146E-5</c:v>
                </c:pt>
                <c:pt idx="384">
                  <c:v>6.7508183549638275E-5</c:v>
                </c:pt>
                <c:pt idx="385">
                  <c:v>6.0916437757715572E-5</c:v>
                </c:pt>
                <c:pt idx="386">
                  <c:v>5.5247246530625105E-5</c:v>
                </c:pt>
                <c:pt idx="387">
                  <c:v>4.99395988129227E-5</c:v>
                </c:pt>
                <c:pt idx="388">
                  <c:v>4.5043065078109191E-5</c:v>
                </c:pt>
                <c:pt idx="389">
                  <c:v>4.0759116244931494E-5</c:v>
                </c:pt>
                <c:pt idx="390">
                  <c:v>3.675120425910956E-5</c:v>
                </c:pt>
                <c:pt idx="391">
                  <c:v>3.3061847692362472E-5</c:v>
                </c:pt>
                <c:pt idx="392">
                  <c:v>2.9859571487785731E-5</c:v>
                </c:pt>
                <c:pt idx="393">
                  <c:v>2.698153987244283E-5</c:v>
                </c:pt>
                <c:pt idx="394">
                  <c:v>2.4250356890496482E-5</c:v>
                </c:pt>
                <c:pt idx="395">
                  <c:v>2.1842729171548149E-5</c:v>
                </c:pt>
                <c:pt idx="396">
                  <c:v>1.965348020296084E-5</c:v>
                </c:pt>
                <c:pt idx="397">
                  <c:v>1.7614055322728218E-5</c:v>
                </c:pt>
                <c:pt idx="398">
                  <c:v>1.5844356001816733E-5</c:v>
                </c:pt>
                <c:pt idx="399">
                  <c:v>1.427217830834724E-5</c:v>
                </c:pt>
                <c:pt idx="400">
                  <c:v>1.2749523243442575E-5</c:v>
                </c:pt>
                <c:pt idx="401">
                  <c:v>1.141435514259784E-5</c:v>
                </c:pt>
                <c:pt idx="402">
                  <c:v>1.0232573349438835E-5</c:v>
                </c:pt>
                <c:pt idx="403">
                  <c:v>9.1457417661423291E-6</c:v>
                </c:pt>
                <c:pt idx="404">
                  <c:v>8.1795058607993118E-6</c:v>
                </c:pt>
                <c:pt idx="405">
                  <c:v>7.2946953166526696E-6</c:v>
                </c:pt>
                <c:pt idx="406">
                  <c:v>6.5241620758533127E-6</c:v>
                </c:pt>
                <c:pt idx="407">
                  <c:v>5.8298641487422455E-6</c:v>
                </c:pt>
                <c:pt idx="408">
                  <c:v>5.2170794338854432E-6</c:v>
                </c:pt>
                <c:pt idx="409">
                  <c:v>4.6446987861454858E-6</c:v>
                </c:pt>
                <c:pt idx="410">
                  <c:v>4.1366862432855355E-6</c:v>
                </c:pt>
                <c:pt idx="411">
                  <c:v>3.6815825625634316E-6</c:v>
                </c:pt>
                <c:pt idx="412">
                  <c:v>3.281264766501608E-6</c:v>
                </c:pt>
                <c:pt idx="413">
                  <c:v>2.9082565985650193E-6</c:v>
                </c:pt>
                <c:pt idx="414">
                  <c:v>2.5924350024247041E-6</c:v>
                </c:pt>
                <c:pt idx="415">
                  <c:v>2.2942657507205102E-6</c:v>
                </c:pt>
                <c:pt idx="416">
                  <c:v>2.0307296354149868E-6</c:v>
                </c:pt>
                <c:pt idx="417">
                  <c:v>1.8014191900520444E-6</c:v>
                </c:pt>
                <c:pt idx="418">
                  <c:v>1.5944224196013299E-6</c:v>
                </c:pt>
                <c:pt idx="419">
                  <c:v>1.4091083384585732E-6</c:v>
                </c:pt>
                <c:pt idx="420">
                  <c:v>1.2484665239166226E-6</c:v>
                </c:pt>
                <c:pt idx="421">
                  <c:v>1.1069295015131695E-6</c:v>
                </c:pt>
                <c:pt idx="422">
                  <c:v>9.7251545346440217E-7</c:v>
                </c:pt>
                <c:pt idx="423">
                  <c:v>8.6042266365457086E-7</c:v>
                </c:pt>
                <c:pt idx="424">
                  <c:v>7.5822103370173933E-7</c:v>
                </c:pt>
                <c:pt idx="425">
                  <c:v>6.6662688753899493E-7</c:v>
                </c:pt>
                <c:pt idx="426">
                  <c:v>5.8513482742642967E-7</c:v>
                </c:pt>
                <c:pt idx="427">
                  <c:v>5.1491842365802078E-7</c:v>
                </c:pt>
                <c:pt idx="428">
                  <c:v>4.5242357118866225E-7</c:v>
                </c:pt>
                <c:pt idx="429">
                  <c:v>4.0087126514730792E-7</c:v>
                </c:pt>
                <c:pt idx="430">
                  <c:v>3.5803152159522312E-7</c:v>
                </c:pt>
                <c:pt idx="431">
                  <c:v>3.2392925620948418E-7</c:v>
                </c:pt>
                <c:pt idx="432">
                  <c:v>2.9476229493654324E-7</c:v>
                </c:pt>
                <c:pt idx="433">
                  <c:v>2.7400281427653173E-7</c:v>
                </c:pt>
                <c:pt idx="434">
                  <c:v>2.5740392426953145E-7</c:v>
                </c:pt>
                <c:pt idx="435">
                  <c:v>2.4407422604314004E-7</c:v>
                </c:pt>
                <c:pt idx="436">
                  <c:v>2.3412859717327683E-7</c:v>
                </c:pt>
                <c:pt idx="437">
                  <c:v>2.2626965798836799E-7</c:v>
                </c:pt>
                <c:pt idx="438">
                  <c:v>2.1820815413768991E-7</c:v>
                </c:pt>
                <c:pt idx="439">
                  <c:v>2.138573165723649E-7</c:v>
                </c:pt>
                <c:pt idx="440">
                  <c:v>2.0927781732467178E-7</c:v>
                </c:pt>
                <c:pt idx="441">
                  <c:v>2.0419787893041015E-7</c:v>
                </c:pt>
                <c:pt idx="442">
                  <c:v>2.0222993102780827E-7</c:v>
                </c:pt>
                <c:pt idx="443">
                  <c:v>1.9942127133278069E-7</c:v>
                </c:pt>
                <c:pt idx="444">
                  <c:v>1.9625883572090899E-7</c:v>
                </c:pt>
                <c:pt idx="445">
                  <c:v>1.9489646525937363E-7</c:v>
                </c:pt>
                <c:pt idx="446">
                  <c:v>1.9344075831047613E-7</c:v>
                </c:pt>
                <c:pt idx="447">
                  <c:v>1.9165969242794016E-7</c:v>
                </c:pt>
                <c:pt idx="448">
                  <c:v>1.902473818314062E-7</c:v>
                </c:pt>
                <c:pt idx="449">
                  <c:v>1.8907947601004335E-7</c:v>
                </c:pt>
                <c:pt idx="450">
                  <c:v>1.8824679661888733E-7</c:v>
                </c:pt>
                <c:pt idx="451">
                  <c:v>1.8729847694772803E-7</c:v>
                </c:pt>
                <c:pt idx="452">
                  <c:v>1.8650706641560632E-7</c:v>
                </c:pt>
                <c:pt idx="453">
                  <c:v>1.8603538821960027E-7</c:v>
                </c:pt>
                <c:pt idx="454">
                  <c:v>1.8487965684650558E-7</c:v>
                </c:pt>
                <c:pt idx="455">
                  <c:v>1.845512107971973E-7</c:v>
                </c:pt>
                <c:pt idx="456">
                  <c:v>1.8375031956532581E-7</c:v>
                </c:pt>
                <c:pt idx="457">
                  <c:v>1.8318928339409805E-7</c:v>
                </c:pt>
                <c:pt idx="458">
                  <c:v>1.8287627919768606E-7</c:v>
                </c:pt>
                <c:pt idx="459">
                  <c:v>1.8219266267678058E-7</c:v>
                </c:pt>
                <c:pt idx="460">
                  <c:v>1.8078988752766612E-7</c:v>
                </c:pt>
                <c:pt idx="461">
                  <c:v>1.8038392434811098E-7</c:v>
                </c:pt>
                <c:pt idx="462">
                  <c:v>1.7947931321634258E-7</c:v>
                </c:pt>
                <c:pt idx="463">
                  <c:v>1.7826695136568424E-7</c:v>
                </c:pt>
                <c:pt idx="464">
                  <c:v>1.7724069789588375E-7</c:v>
                </c:pt>
                <c:pt idx="465">
                  <c:v>1.7634463091580884E-7</c:v>
                </c:pt>
                <c:pt idx="466">
                  <c:v>1.752599766407946E-7</c:v>
                </c:pt>
                <c:pt idx="467">
                  <c:v>1.7369551563653333E-7</c:v>
                </c:pt>
                <c:pt idx="468">
                  <c:v>1.7316943623830242E-7</c:v>
                </c:pt>
                <c:pt idx="469">
                  <c:v>1.7206050035850681E-7</c:v>
                </c:pt>
                <c:pt idx="470">
                  <c:v>1.7035390294966317E-7</c:v>
                </c:pt>
                <c:pt idx="471">
                  <c:v>1.6984925100372807E-7</c:v>
                </c:pt>
                <c:pt idx="472">
                  <c:v>1.6885694074692054E-7</c:v>
                </c:pt>
                <c:pt idx="473">
                  <c:v>1.6755826626025644E-7</c:v>
                </c:pt>
                <c:pt idx="474">
                  <c:v>1.6688901359337599E-7</c:v>
                </c:pt>
                <c:pt idx="475">
                  <c:v>1.6601939384005262E-7</c:v>
                </c:pt>
                <c:pt idx="476">
                  <c:v>1.6459517206172791E-7</c:v>
                </c:pt>
                <c:pt idx="477">
                  <c:v>1.6380788009918012E-7</c:v>
                </c:pt>
                <c:pt idx="478">
                  <c:v>1.6268012922472392E-7</c:v>
                </c:pt>
                <c:pt idx="479">
                  <c:v>1.6090758849653269E-7</c:v>
                </c:pt>
                <c:pt idx="480">
                  <c:v>1.5999366245993732E-7</c:v>
                </c:pt>
                <c:pt idx="481">
                  <c:v>1.586639864062744E-7</c:v>
                </c:pt>
                <c:pt idx="482">
                  <c:v>1.5693453422789218E-7</c:v>
                </c:pt>
                <c:pt idx="483">
                  <c:v>1.5587483807665932E-7</c:v>
                </c:pt>
                <c:pt idx="484">
                  <c:v>1.54611118074555E-7</c:v>
                </c:pt>
                <c:pt idx="485">
                  <c:v>1.5303281468382995E-7</c:v>
                </c:pt>
                <c:pt idx="486">
                  <c:v>1.5169968182437227E-7</c:v>
                </c:pt>
                <c:pt idx="487">
                  <c:v>1.507005349230176E-7</c:v>
                </c:pt>
                <c:pt idx="488">
                  <c:v>1.4991313120874637E-7</c:v>
                </c:pt>
                <c:pt idx="489">
                  <c:v>1.484183319039045E-7</c:v>
                </c:pt>
                <c:pt idx="490">
                  <c:v>1.4808251533611684E-7</c:v>
                </c:pt>
                <c:pt idx="491">
                  <c:v>1.4696469605555959E-7</c:v>
                </c:pt>
                <c:pt idx="492">
                  <c:v>1.4561916860688153E-7</c:v>
                </c:pt>
                <c:pt idx="493">
                  <c:v>1.4510657668175869E-7</c:v>
                </c:pt>
                <c:pt idx="494">
                  <c:v>1.4437276509717709E-7</c:v>
                </c:pt>
                <c:pt idx="495">
                  <c:v>1.4327106303885391E-7</c:v>
                </c:pt>
                <c:pt idx="496">
                  <c:v>1.4277272128179378E-7</c:v>
                </c:pt>
                <c:pt idx="497">
                  <c:v>1.4220881418231681E-7</c:v>
                </c:pt>
                <c:pt idx="498">
                  <c:v>1.4129035125342471E-7</c:v>
                </c:pt>
                <c:pt idx="499">
                  <c:v>1.4081372971385481E-7</c:v>
                </c:pt>
                <c:pt idx="500">
                  <c:v>1.4040857823218015E-7</c:v>
                </c:pt>
                <c:pt idx="501">
                  <c:v>1.3918579313314297E-7</c:v>
                </c:pt>
                <c:pt idx="502">
                  <c:v>1.3888498635804873E-7</c:v>
                </c:pt>
                <c:pt idx="503">
                  <c:v>1.3831142318658677E-7</c:v>
                </c:pt>
                <c:pt idx="504">
                  <c:v>1.3771493636267173E-7</c:v>
                </c:pt>
                <c:pt idx="505">
                  <c:v>1.3661730611722474E-7</c:v>
                </c:pt>
                <c:pt idx="506">
                  <c:v>1.3653368653986322E-7</c:v>
                </c:pt>
                <c:pt idx="507">
                  <c:v>1.3569077027132644E-7</c:v>
                </c:pt>
                <c:pt idx="508">
                  <c:v>1.3484690014384792E-7</c:v>
                </c:pt>
                <c:pt idx="509">
                  <c:v>1.3457466593487037E-7</c:v>
                </c:pt>
                <c:pt idx="510">
                  <c:v>1.3401823773682932E-7</c:v>
                </c:pt>
                <c:pt idx="511">
                  <c:v>1.330598978558207E-7</c:v>
                </c:pt>
                <c:pt idx="512">
                  <c:v>1.328440065888372E-7</c:v>
                </c:pt>
                <c:pt idx="513">
                  <c:v>1.3220837873751612E-7</c:v>
                </c:pt>
                <c:pt idx="514">
                  <c:v>1.3139033914775966E-7</c:v>
                </c:pt>
                <c:pt idx="515">
                  <c:v>1.3128572999991996E-7</c:v>
                </c:pt>
                <c:pt idx="516">
                  <c:v>1.30789516369744E-7</c:v>
                </c:pt>
                <c:pt idx="517">
                  <c:v>1.3015841105677257E-7</c:v>
                </c:pt>
                <c:pt idx="518">
                  <c:v>1.2976884444444977E-7</c:v>
                </c:pt>
                <c:pt idx="519">
                  <c:v>1.2949747076699246E-7</c:v>
                </c:pt>
                <c:pt idx="520">
                  <c:v>1.2861662747362209E-7</c:v>
                </c:pt>
                <c:pt idx="521">
                  <c:v>1.2847268473442691E-7</c:v>
                </c:pt>
                <c:pt idx="522">
                  <c:v>1.2809769968250384E-7</c:v>
                </c:pt>
                <c:pt idx="523">
                  <c:v>1.2736861877073698E-7</c:v>
                </c:pt>
                <c:pt idx="524">
                  <c:v>1.2728561895844413E-7</c:v>
                </c:pt>
                <c:pt idx="525">
                  <c:v>1.2700557717038676E-7</c:v>
                </c:pt>
                <c:pt idx="526">
                  <c:v>1.2646007903162546E-7</c:v>
                </c:pt>
                <c:pt idx="527">
                  <c:v>1.2583155935566215E-7</c:v>
                </c:pt>
                <c:pt idx="528">
                  <c:v>1.2590886349289517E-7</c:v>
                </c:pt>
                <c:pt idx="529">
                  <c:v>1.2557288334572953E-7</c:v>
                </c:pt>
                <c:pt idx="530">
                  <c:v>1.2482996142625192E-7</c:v>
                </c:pt>
                <c:pt idx="531">
                  <c:v>1.2499292966764862E-7</c:v>
                </c:pt>
                <c:pt idx="532">
                  <c:v>1.2473591276430161E-7</c:v>
                </c:pt>
                <c:pt idx="533">
                  <c:v>1.2411878643839621E-7</c:v>
                </c:pt>
                <c:pt idx="534">
                  <c:v>1.2423599492580869E-7</c:v>
                </c:pt>
                <c:pt idx="535">
                  <c:v>1.2380073702545234E-7</c:v>
                </c:pt>
                <c:pt idx="536">
                  <c:v>1.2322866152959934E-7</c:v>
                </c:pt>
                <c:pt idx="537">
                  <c:v>1.2326458568307666E-7</c:v>
                </c:pt>
                <c:pt idx="538">
                  <c:v>1.2273533595706524E-7</c:v>
                </c:pt>
                <c:pt idx="539">
                  <c:v>1.2202636613385038E-7</c:v>
                </c:pt>
                <c:pt idx="540">
                  <c:v>1.2187175685721628E-7</c:v>
                </c:pt>
                <c:pt idx="541">
                  <c:v>1.2150223362235812E-7</c:v>
                </c:pt>
                <c:pt idx="542">
                  <c:v>1.2082693423926068E-7</c:v>
                </c:pt>
                <c:pt idx="543">
                  <c:v>1.2061258134998984E-7</c:v>
                </c:pt>
                <c:pt idx="544">
                  <c:v>1.202116556000886E-7</c:v>
                </c:pt>
                <c:pt idx="545">
                  <c:v>1.1982949386387659E-7</c:v>
                </c:pt>
                <c:pt idx="546">
                  <c:v>1.1946517384722198E-7</c:v>
                </c:pt>
                <c:pt idx="547">
                  <c:v>1.1943940831163757E-7</c:v>
                </c:pt>
                <c:pt idx="548">
                  <c:v>1.1909814158829206E-7</c:v>
                </c:pt>
                <c:pt idx="549">
                  <c:v>1.1849133785603809E-7</c:v>
                </c:pt>
                <c:pt idx="550">
                  <c:v>1.1844848461005495E-7</c:v>
                </c:pt>
                <c:pt idx="551">
                  <c:v>1.180882063264835E-7</c:v>
                </c:pt>
                <c:pt idx="552">
                  <c:v>1.1756767547743512E-7</c:v>
                </c:pt>
                <c:pt idx="553">
                  <c:v>1.1760648926287403E-7</c:v>
                </c:pt>
                <c:pt idx="554">
                  <c:v>1.1726579743002849E-7</c:v>
                </c:pt>
                <c:pt idx="555">
                  <c:v>1.1646073412201285E-7</c:v>
                </c:pt>
                <c:pt idx="556">
                  <c:v>1.1657023507439371E-7</c:v>
                </c:pt>
                <c:pt idx="557">
                  <c:v>1.1640602077513358E-7</c:v>
                </c:pt>
                <c:pt idx="558">
                  <c:v>1.160649909744308E-7</c:v>
                </c:pt>
                <c:pt idx="559">
                  <c:v>1.1625827061747881E-7</c:v>
                </c:pt>
                <c:pt idx="560">
                  <c:v>1.1614462600478852E-7</c:v>
                </c:pt>
                <c:pt idx="561">
                  <c:v>1.1573668403694292E-7</c:v>
                </c:pt>
                <c:pt idx="562">
                  <c:v>1.157322734503567E-7</c:v>
                </c:pt>
                <c:pt idx="563">
                  <c:v>1.1565731822410056E-7</c:v>
                </c:pt>
                <c:pt idx="564">
                  <c:v>1.1512150471438457E-7</c:v>
                </c:pt>
                <c:pt idx="565">
                  <c:v>1.1523857801610555E-7</c:v>
                </c:pt>
                <c:pt idx="566">
                  <c:v>1.1507178323167782E-7</c:v>
                </c:pt>
                <c:pt idx="567">
                  <c:v>1.1459244929916574E-7</c:v>
                </c:pt>
                <c:pt idx="568">
                  <c:v>1.1475492975423456E-7</c:v>
                </c:pt>
                <c:pt idx="569">
                  <c:v>1.1456769595542306E-7</c:v>
                </c:pt>
                <c:pt idx="570">
                  <c:v>1.1433497531886125E-7</c:v>
                </c:pt>
                <c:pt idx="571">
                  <c:v>1.1431463392416516E-7</c:v>
                </c:pt>
                <c:pt idx="572">
                  <c:v>1.1438511719852782E-7</c:v>
                </c:pt>
                <c:pt idx="573">
                  <c:v>1.1433497531886125E-7</c:v>
                </c:pt>
                <c:pt idx="574">
                  <c:v>1.140990841505698E-7</c:v>
                </c:pt>
                <c:pt idx="575">
                  <c:v>1.1442219218992653E-7</c:v>
                </c:pt>
                <c:pt idx="576">
                  <c:v>1.1453421432857858E-7</c:v>
                </c:pt>
                <c:pt idx="577">
                  <c:v>1.1407370844281699E-7</c:v>
                </c:pt>
                <c:pt idx="578">
                  <c:v>1.1442655471392335E-7</c:v>
                </c:pt>
                <c:pt idx="579">
                  <c:v>1.1459244929916574E-7</c:v>
                </c:pt>
                <c:pt idx="580">
                  <c:v>1.1416943950855945E-7</c:v>
                </c:pt>
                <c:pt idx="581">
                  <c:v>1.1414840105810998E-7</c:v>
                </c:pt>
                <c:pt idx="582">
                  <c:v>1.1398747165964384E-7</c:v>
                </c:pt>
                <c:pt idx="583">
                  <c:v>1.1327390799290849E-7</c:v>
                </c:pt>
                <c:pt idx="584">
                  <c:v>1.1340575092419013E-7</c:v>
                </c:pt>
                <c:pt idx="585">
                  <c:v>1.1329479129358214E-7</c:v>
                </c:pt>
                <c:pt idx="586">
                  <c:v>1.1260186752842927E-7</c:v>
                </c:pt>
                <c:pt idx="587">
                  <c:v>1.129704388675964E-7</c:v>
                </c:pt>
                <c:pt idx="588">
                  <c:v>1.1283908308295428E-7</c:v>
                </c:pt>
                <c:pt idx="589">
                  <c:v>1.1229941752146619E-7</c:v>
                </c:pt>
                <c:pt idx="590">
                  <c:v>1.1262621194367152E-7</c:v>
                </c:pt>
                <c:pt idx="591">
                  <c:v>1.123165568613497E-7</c:v>
                </c:pt>
                <c:pt idx="592">
                  <c:v>1.1176294745822239E-7</c:v>
                </c:pt>
                <c:pt idx="593">
                  <c:v>1.1145132387340019E-7</c:v>
                </c:pt>
                <c:pt idx="594">
                  <c:v>1.1134999621439771E-7</c:v>
                </c:pt>
                <c:pt idx="595">
                  <c:v>1.107248681944588E-7</c:v>
                </c:pt>
                <c:pt idx="596">
                  <c:v>1.1044343419553154E-7</c:v>
                </c:pt>
                <c:pt idx="597">
                  <c:v>1.1026718608956094E-7</c:v>
                </c:pt>
                <c:pt idx="598">
                  <c:v>1.0989102219774015E-7</c:v>
                </c:pt>
                <c:pt idx="599">
                  <c:v>1.0913961765278804E-7</c:v>
                </c:pt>
                <c:pt idx="600">
                  <c:v>1.093614552981099E-7</c:v>
                </c:pt>
                <c:pt idx="601">
                  <c:v>1.089771658272642E-7</c:v>
                </c:pt>
                <c:pt idx="602">
                  <c:v>1.0838832903882011E-7</c:v>
                </c:pt>
                <c:pt idx="603">
                  <c:v>1.085575384605141E-7</c:v>
                </c:pt>
                <c:pt idx="604">
                  <c:v>1.0824280524779707E-7</c:v>
                </c:pt>
                <c:pt idx="605">
                  <c:v>1.077792155910976E-7</c:v>
                </c:pt>
                <c:pt idx="606">
                  <c:v>1.0792070300622892E-7</c:v>
                </c:pt>
                <c:pt idx="607">
                  <c:v>1.0781491400360577E-7</c:v>
                </c:pt>
                <c:pt idx="608">
                  <c:v>1.0708400225127113E-7</c:v>
                </c:pt>
                <c:pt idx="609">
                  <c:v>1.0748171460020587E-7</c:v>
                </c:pt>
                <c:pt idx="610">
                  <c:v>1.0744680675518258E-7</c:v>
                </c:pt>
                <c:pt idx="611">
                  <c:v>1.0704921875857741E-7</c:v>
                </c:pt>
                <c:pt idx="612">
                  <c:v>1.0723963801366212E-7</c:v>
                </c:pt>
                <c:pt idx="613">
                  <c:v>1.0703762667819672E-7</c:v>
                </c:pt>
                <c:pt idx="614">
                  <c:v>1.0657153804028587E-7</c:v>
                </c:pt>
                <c:pt idx="615">
                  <c:v>1.0683121748768776E-7</c:v>
                </c:pt>
                <c:pt idx="616">
                  <c:v>1.0669518378438785E-7</c:v>
                </c:pt>
                <c:pt idx="617">
                  <c:v>1.0650569529604005E-7</c:v>
                </c:pt>
                <c:pt idx="618">
                  <c:v>1.0655592230005241E-7</c:v>
                </c:pt>
                <c:pt idx="619">
                  <c:v>1.06347019303322E-7</c:v>
                </c:pt>
                <c:pt idx="620">
                  <c:v>1.06347019303322E-7</c:v>
                </c:pt>
                <c:pt idx="621">
                  <c:v>1.0614595055671699E-7</c:v>
                </c:pt>
                <c:pt idx="622">
                  <c:v>1.0624610064208978E-7</c:v>
                </c:pt>
                <c:pt idx="623">
                  <c:v>1.0623459229347049E-7</c:v>
                </c:pt>
                <c:pt idx="624">
                  <c:v>1.0593714628310895E-7</c:v>
                </c:pt>
                <c:pt idx="625">
                  <c:v>1.0614595055671699E-7</c:v>
                </c:pt>
                <c:pt idx="626">
                  <c:v>1.0612633720476002E-7</c:v>
                </c:pt>
                <c:pt idx="627">
                  <c:v>1.0588720009400072E-7</c:v>
                </c:pt>
                <c:pt idx="628">
                  <c:v>1.0602224198393856E-7</c:v>
                </c:pt>
                <c:pt idx="629">
                  <c:v>1.0628063288930303E-7</c:v>
                </c:pt>
                <c:pt idx="630">
                  <c:v>1.0568764193510151E-7</c:v>
                </c:pt>
                <c:pt idx="631">
                  <c:v>1.0623459229347049E-7</c:v>
                </c:pt>
                <c:pt idx="632">
                  <c:v>1.0607630514944156E-7</c:v>
                </c:pt>
                <c:pt idx="633">
                  <c:v>1.0571795681417479E-7</c:v>
                </c:pt>
                <c:pt idx="634">
                  <c:v>1.0597225717252519E-7</c:v>
                </c:pt>
                <c:pt idx="635">
                  <c:v>1.0587572917197835E-7</c:v>
                </c:pt>
                <c:pt idx="636">
                  <c:v>1.0558328806001108E-7</c:v>
                </c:pt>
                <c:pt idx="637">
                  <c:v>1.0575232379656064E-7</c:v>
                </c:pt>
                <c:pt idx="638">
                  <c:v>1.0563713573231713E-7</c:v>
                </c:pt>
                <c:pt idx="639">
                  <c:v>1.0526545327149095E-7</c:v>
                </c:pt>
                <c:pt idx="640">
                  <c:v>1.054339991381734E-7</c:v>
                </c:pt>
                <c:pt idx="641">
                  <c:v>1.0544945656737248E-7</c:v>
                </c:pt>
                <c:pt idx="642">
                  <c:v>1.052922957852924E-7</c:v>
                </c:pt>
                <c:pt idx="643">
                  <c:v>1.0506233507696443E-7</c:v>
                </c:pt>
                <c:pt idx="644">
                  <c:v>1.0507774004691645E-7</c:v>
                </c:pt>
                <c:pt idx="645">
                  <c:v>1.0497798120616329E-7</c:v>
                </c:pt>
                <c:pt idx="646">
                  <c:v>1.0456652220321822E-7</c:v>
                </c:pt>
                <c:pt idx="647">
                  <c:v>1.0475669542925447E-7</c:v>
                </c:pt>
                <c:pt idx="648">
                  <c:v>1.0455118939210818E-7</c:v>
                </c:pt>
                <c:pt idx="649">
                  <c:v>1.0416392216502034E-7</c:v>
                </c:pt>
                <c:pt idx="650">
                  <c:v>1.042662603603022E-7</c:v>
                </c:pt>
                <c:pt idx="651">
                  <c:v>1.0418650799061929E-7</c:v>
                </c:pt>
                <c:pt idx="652">
                  <c:v>1.0371716307085571E-7</c:v>
                </c:pt>
                <c:pt idx="653">
                  <c:v>1.0393302046154371E-7</c:v>
                </c:pt>
                <c:pt idx="654">
                  <c:v>1.0380054139442963E-7</c:v>
                </c:pt>
                <c:pt idx="655">
                  <c:v>1.0361534379168427E-7</c:v>
                </c:pt>
                <c:pt idx="656">
                  <c:v>1.0376281463904347E-7</c:v>
                </c:pt>
                <c:pt idx="657">
                  <c:v>1.0374759530063866E-7</c:v>
                </c:pt>
                <c:pt idx="658">
                  <c:v>1.0343442269186303E-7</c:v>
                </c:pt>
                <c:pt idx="659">
                  <c:v>1.0378134543037934E-7</c:v>
                </c:pt>
                <c:pt idx="660">
                  <c:v>1.0380054139442963E-7</c:v>
                </c:pt>
                <c:pt idx="661">
                  <c:v>1.0358494891061395E-7</c:v>
                </c:pt>
                <c:pt idx="662">
                  <c:v>1.0383099717647929E-7</c:v>
                </c:pt>
                <c:pt idx="663">
                  <c:v>1.0390253586966966E-7</c:v>
                </c:pt>
                <c:pt idx="664">
                  <c:v>1.0367946549095698E-7</c:v>
                </c:pt>
                <c:pt idx="665">
                  <c:v>1.0393633452293031E-7</c:v>
                </c:pt>
                <c:pt idx="666">
                  <c:v>1.0391777708942758E-7</c:v>
                </c:pt>
                <c:pt idx="667">
                  <c:v>1.0371716307085571E-7</c:v>
                </c:pt>
                <c:pt idx="668">
                  <c:v>1.0385351350098552E-7</c:v>
                </c:pt>
                <c:pt idx="669">
                  <c:v>1.0386477342596775E-7</c:v>
                </c:pt>
                <c:pt idx="670">
                  <c:v>1.0375156535562777E-7</c:v>
                </c:pt>
                <c:pt idx="671">
                  <c:v>1.033480314179903E-7</c:v>
                </c:pt>
                <c:pt idx="672">
                  <c:v>1.0339682405462732E-7</c:v>
                </c:pt>
                <c:pt idx="673">
                  <c:v>1.0316755971408909E-7</c:v>
                </c:pt>
                <c:pt idx="674">
                  <c:v>1.0276621298915894E-7</c:v>
                </c:pt>
                <c:pt idx="675">
                  <c:v>1.0282261265368798E-7</c:v>
                </c:pt>
                <c:pt idx="676">
                  <c:v>1.0259064685701123E-7</c:v>
                </c:pt>
                <c:pt idx="677">
                  <c:v>1.021393055927899E-7</c:v>
                </c:pt>
                <c:pt idx="678">
                  <c:v>1.025193238670796E-7</c:v>
                </c:pt>
                <c:pt idx="679">
                  <c:v>1.0239250011060889E-7</c:v>
                </c:pt>
                <c:pt idx="680">
                  <c:v>1.0192768657809435E-7</c:v>
                </c:pt>
                <c:pt idx="681">
                  <c:v>1.0222863782850541E-7</c:v>
                </c:pt>
                <c:pt idx="682">
                  <c:v>1.0244085835290736E-7</c:v>
                </c:pt>
                <c:pt idx="683">
                  <c:v>1.0225473441755607E-7</c:v>
                </c:pt>
                <c:pt idx="684">
                  <c:v>1.025193238670796E-7</c:v>
                </c:pt>
                <c:pt idx="685">
                  <c:v>1.0235918492673493E-7</c:v>
                </c:pt>
                <c:pt idx="686">
                  <c:v>1.0209434190823978E-7</c:v>
                </c:pt>
                <c:pt idx="687">
                  <c:v>1.0232522724913358E-7</c:v>
                </c:pt>
                <c:pt idx="688">
                  <c:v>1.0232522724913358E-7</c:v>
                </c:pt>
                <c:pt idx="689">
                  <c:v>1.0219472184886792E-7</c:v>
                </c:pt>
                <c:pt idx="690">
                  <c:v>1.0245589309607877E-7</c:v>
                </c:pt>
                <c:pt idx="691">
                  <c:v>1.0247092996365665E-7</c:v>
                </c:pt>
                <c:pt idx="692">
                  <c:v>1.0248596895592979E-7</c:v>
                </c:pt>
                <c:pt idx="693">
                  <c:v>1.0212822581388836E-7</c:v>
                </c:pt>
                <c:pt idx="694">
                  <c:v>1.0222081010225313E-7</c:v>
                </c:pt>
                <c:pt idx="695">
                  <c:v>1.0215820906311747E-7</c:v>
                </c:pt>
                <c:pt idx="696">
                  <c:v>1.018269093165433E-7</c:v>
                </c:pt>
                <c:pt idx="697">
                  <c:v>1.0199405689837738E-7</c:v>
                </c:pt>
                <c:pt idx="698">
                  <c:v>1.0186395818427797E-7</c:v>
                </c:pt>
                <c:pt idx="699">
                  <c:v>1.015050663327789E-7</c:v>
                </c:pt>
                <c:pt idx="700">
                  <c:v>1.0183470799987795E-7</c:v>
                </c:pt>
                <c:pt idx="701">
                  <c:v>1.017638910657972E-7</c:v>
                </c:pt>
                <c:pt idx="702">
                  <c:v>1.014713815074297E-7</c:v>
                </c:pt>
                <c:pt idx="703">
                  <c:v>1.0184575711899024E-7</c:v>
                </c:pt>
                <c:pt idx="704">
                  <c:v>1.018269093165433E-7</c:v>
                </c:pt>
                <c:pt idx="705">
                  <c:v>1.0171973571300121E-7</c:v>
                </c:pt>
                <c:pt idx="706">
                  <c:v>1.0207610121163866E-7</c:v>
                </c:pt>
                <c:pt idx="707">
                  <c:v>1.0223972809526417E-7</c:v>
                </c:pt>
                <c:pt idx="708">
                  <c:v>1.0197973821282922E-7</c:v>
                </c:pt>
                <c:pt idx="709">
                  <c:v>1.0222863782850541E-7</c:v>
                </c:pt>
                <c:pt idx="710">
                  <c:v>1.0223972809526417E-7</c:v>
                </c:pt>
                <c:pt idx="711">
                  <c:v>1.0212431557997248E-7</c:v>
                </c:pt>
                <c:pt idx="712">
                  <c:v>1.0237355490238644E-7</c:v>
                </c:pt>
                <c:pt idx="713">
                  <c:v>1.0228801687079149E-7</c:v>
                </c:pt>
                <c:pt idx="714">
                  <c:v>1.0245589309607877E-7</c:v>
                </c:pt>
                <c:pt idx="715">
                  <c:v>1.0237355490238644E-7</c:v>
                </c:pt>
                <c:pt idx="716">
                  <c:v>1.0225864945906539E-7</c:v>
                </c:pt>
                <c:pt idx="717">
                  <c:v>1.0215820906311747E-7</c:v>
                </c:pt>
                <c:pt idx="718">
                  <c:v>1.017457072154803E-7</c:v>
                </c:pt>
                <c:pt idx="719">
                  <c:v>1.0179766937490746E-7</c:v>
                </c:pt>
                <c:pt idx="720">
                  <c:v>1.0160488840570441E-7</c:v>
                </c:pt>
                <c:pt idx="721">
                  <c:v>1.0127596306351932E-7</c:v>
                </c:pt>
                <c:pt idx="722">
                  <c:v>1.0166781185499499E-7</c:v>
                </c:pt>
                <c:pt idx="723">
                  <c:v>1.0161980500671173E-7</c:v>
                </c:pt>
                <c:pt idx="724">
                  <c:v>1.0134257164861782E-7</c:v>
                </c:pt>
                <c:pt idx="725">
                  <c:v>1.0154913196477379E-7</c:v>
                </c:pt>
                <c:pt idx="726">
                  <c:v>1.0137556820915184E-7</c:v>
                </c:pt>
                <c:pt idx="727">
                  <c:v>1.0108026171160888E-7</c:v>
                </c:pt>
                <c:pt idx="728">
                  <c:v>1.011913081841267E-7</c:v>
                </c:pt>
                <c:pt idx="729">
                  <c:v>1.011428723227917E-7</c:v>
                </c:pt>
                <c:pt idx="730">
                  <c:v>1.0089973930682592E-7</c:v>
                </c:pt>
                <c:pt idx="731">
                  <c:v>1.0116159820839002E-7</c:v>
                </c:pt>
                <c:pt idx="732">
                  <c:v>1.0101768841760264E-7</c:v>
                </c:pt>
                <c:pt idx="733">
                  <c:v>1.008855685639793E-7</c:v>
                </c:pt>
                <c:pt idx="734">
                  <c:v>1.0112479532416082E-7</c:v>
                </c:pt>
                <c:pt idx="735">
                  <c:v>1.0101059483196958E-7</c:v>
                </c:pt>
                <c:pt idx="736">
                  <c:v>1.0075297182206951E-7</c:v>
                </c:pt>
                <c:pt idx="737">
                  <c:v>1.0089973930682592E-7</c:v>
                </c:pt>
                <c:pt idx="738">
                  <c:v>1.0082311131690051E-7</c:v>
                </c:pt>
                <c:pt idx="739">
                  <c:v>1.0078964441136541E-7</c:v>
                </c:pt>
                <c:pt idx="740">
                  <c:v>1.0057301224987456E-7</c:v>
                </c:pt>
                <c:pt idx="741">
                  <c:v>1.0067580836000435E-7</c:v>
                </c:pt>
                <c:pt idx="742">
                  <c:v>1.0062825259127155E-7</c:v>
                </c:pt>
                <c:pt idx="743">
                  <c:v>1.0031326105039601E-7</c:v>
                </c:pt>
                <c:pt idx="744">
                  <c:v>1.0052935451152572E-7</c:v>
                </c:pt>
                <c:pt idx="745">
                  <c:v>1.0052935451152572E-7</c:v>
                </c:pt>
                <c:pt idx="746">
                  <c:v>1.0028764168727851E-7</c:v>
                </c:pt>
                <c:pt idx="747">
                  <c:v>1.0051459205358066E-7</c:v>
                </c:pt>
                <c:pt idx="748">
                  <c:v>1.0044850751499644E-7</c:v>
                </c:pt>
                <c:pt idx="749">
                  <c:v>1.0026587018194622E-7</c:v>
                </c:pt>
                <c:pt idx="750">
                  <c:v>1.0041580153110448E-7</c:v>
                </c:pt>
                <c:pt idx="751">
                  <c:v>1.0043439779364479E-7</c:v>
                </c:pt>
                <c:pt idx="752">
                  <c:v>9.9995387247436513E-8</c:v>
                </c:pt>
                <c:pt idx="753">
                  <c:v>1.0034593487747812E-7</c:v>
                </c:pt>
                <c:pt idx="754">
                  <c:v>1.005768652795513E-7</c:v>
                </c:pt>
                <c:pt idx="755">
                  <c:v>1.000579897258329E-7</c:v>
                </c:pt>
                <c:pt idx="756">
                  <c:v>1.0039720858382925E-7</c:v>
                </c:pt>
                <c:pt idx="757">
                  <c:v>1.0040105512853291E-7</c:v>
                </c:pt>
                <c:pt idx="758">
                  <c:v>1.001091217639426E-7</c:v>
                </c:pt>
                <c:pt idx="759">
                  <c:v>1.005441190569916E-7</c:v>
                </c:pt>
                <c:pt idx="760">
                  <c:v>1.0059549025996358E-7</c:v>
                </c:pt>
                <c:pt idx="761">
                  <c:v>1.0044850751499644E-7</c:v>
                </c:pt>
                <c:pt idx="762">
                  <c:v>1.0049598149462011E-7</c:v>
                </c:pt>
                <c:pt idx="763">
                  <c:v>1.0072017039550095E-7</c:v>
                </c:pt>
                <c:pt idx="764">
                  <c:v>1.00881704148502E-7</c:v>
                </c:pt>
                <c:pt idx="765">
                  <c:v>1.0070538095953616E-7</c:v>
                </c:pt>
                <c:pt idx="766">
                  <c:v>1.0075683148954952E-7</c:v>
                </c:pt>
                <c:pt idx="767">
                  <c:v>1.0073817774876439E-7</c:v>
                </c:pt>
                <c:pt idx="768">
                  <c:v>1.0032030747989406E-7</c:v>
                </c:pt>
                <c:pt idx="769">
                  <c:v>1.007349619226426E-7</c:v>
                </c:pt>
                <c:pt idx="770">
                  <c:v>1.0062825259127155E-7</c:v>
                </c:pt>
                <c:pt idx="771">
                  <c:v>1.0021850087042423E-7</c:v>
                </c:pt>
                <c:pt idx="772">
                  <c:v>1.0054026723516503E-7</c:v>
                </c:pt>
                <c:pt idx="773">
                  <c:v>1.0051459205358066E-7</c:v>
                </c:pt>
                <c:pt idx="774">
                  <c:v>1.0025114497943703E-7</c:v>
                </c:pt>
                <c:pt idx="775">
                  <c:v>1.0059163654330822E-7</c:v>
                </c:pt>
                <c:pt idx="776">
                  <c:v>1.0068737925088234E-7</c:v>
                </c:pt>
                <c:pt idx="777">
                  <c:v>1.0044850751499644E-7</c:v>
                </c:pt>
                <c:pt idx="778">
                  <c:v>1.0080444576173733E-7</c:v>
                </c:pt>
                <c:pt idx="779">
                  <c:v>1.0087075574527009E-7</c:v>
                </c:pt>
                <c:pt idx="780">
                  <c:v>1.0069059361446489E-7</c:v>
                </c:pt>
                <c:pt idx="781">
                  <c:v>1.0093324140859547E-7</c:v>
                </c:pt>
                <c:pt idx="782">
                  <c:v>1.0098093594250662E-7</c:v>
                </c:pt>
                <c:pt idx="783">
                  <c:v>1.0069059361446489E-7</c:v>
                </c:pt>
                <c:pt idx="784">
                  <c:v>1.00881704148502E-7</c:v>
                </c:pt>
                <c:pt idx="785">
                  <c:v>1.0085208169768073E-7</c:v>
                </c:pt>
                <c:pt idx="786">
                  <c:v>1.0075297182206951E-7</c:v>
                </c:pt>
                <c:pt idx="787">
                  <c:v>1.0069059361446489E-7</c:v>
                </c:pt>
                <c:pt idx="788">
                  <c:v>1.0083791739920526E-7</c:v>
                </c:pt>
                <c:pt idx="789">
                  <c:v>1.007233857669811E-7</c:v>
                </c:pt>
                <c:pt idx="790">
                  <c:v>1.0042670238633031E-7</c:v>
                </c:pt>
                <c:pt idx="791">
                  <c:v>1.007233857669811E-7</c:v>
                </c:pt>
                <c:pt idx="792">
                  <c:v>1.0063917565117539E-7</c:v>
                </c:pt>
                <c:pt idx="793">
                  <c:v>1.0025114497943703E-7</c:v>
                </c:pt>
                <c:pt idx="794">
                  <c:v>1.0052935451152572E-7</c:v>
                </c:pt>
                <c:pt idx="795">
                  <c:v>1.0052550323429696E-7</c:v>
                </c:pt>
                <c:pt idx="796">
                  <c:v>1.0015644129742647E-7</c:v>
                </c:pt>
                <c:pt idx="797">
                  <c:v>1.0057301224987456E-7</c:v>
                </c:pt>
                <c:pt idx="798">
                  <c:v>1.0039720858382925E-7</c:v>
                </c:pt>
                <c:pt idx="799">
                  <c:v>1.0018586699609456E-7</c:v>
                </c:pt>
                <c:pt idx="800">
                  <c:v>1.0037925991789195E-7</c:v>
                </c:pt>
                <c:pt idx="801">
                  <c:v>1.0031326105039601E-7</c:v>
                </c:pt>
                <c:pt idx="802">
                  <c:v>9.9868381908610466E-8</c:v>
                </c:pt>
                <c:pt idx="803">
                  <c:v>1.001199905626999E-7</c:v>
                </c:pt>
                <c:pt idx="804">
                  <c:v>1.0004329391940177E-7</c:v>
                </c:pt>
                <c:pt idx="805">
                  <c:v>9.9733887607857841E-8</c:v>
                </c:pt>
                <c:pt idx="806">
                  <c:v>9.9788046786841504E-8</c:v>
                </c:pt>
                <c:pt idx="807">
                  <c:v>9.980270649069098E-8</c:v>
                </c:pt>
                <c:pt idx="808">
                  <c:v>9.9653656658624388E-8</c:v>
                </c:pt>
                <c:pt idx="809">
                  <c:v>9.9832032119449526E-8</c:v>
                </c:pt>
                <c:pt idx="810">
                  <c:v>9.9798882020221113E-8</c:v>
                </c:pt>
                <c:pt idx="811">
                  <c:v>9.976637971800551E-8</c:v>
                </c:pt>
                <c:pt idx="812">
                  <c:v>9.980270649069098E-8</c:v>
                </c:pt>
                <c:pt idx="813">
                  <c:v>9.9981338814011761E-8</c:v>
                </c:pt>
                <c:pt idx="814">
                  <c:v>1.0002860019117553E-7</c:v>
                </c:pt>
                <c:pt idx="815">
                  <c:v>9.9686123601499503E-8</c:v>
                </c:pt>
                <c:pt idx="816">
                  <c:v>9.9897088111852619E-8</c:v>
                </c:pt>
                <c:pt idx="817">
                  <c:v>9.9849886564079441E-8</c:v>
                </c:pt>
                <c:pt idx="818">
                  <c:v>9.9511812908831853E-8</c:v>
                </c:pt>
                <c:pt idx="819">
                  <c:v>9.9755547882322174E-8</c:v>
                </c:pt>
                <c:pt idx="820">
                  <c:v>9.9849886564079441E-8</c:v>
                </c:pt>
                <c:pt idx="821">
                  <c:v>9.9483213311895885E-8</c:v>
                </c:pt>
                <c:pt idx="822">
                  <c:v>9.9788046786841504E-8</c:v>
                </c:pt>
                <c:pt idx="823">
                  <c:v>9.9897088111852619E-8</c:v>
                </c:pt>
                <c:pt idx="824">
                  <c:v>9.9497194348145877E-8</c:v>
                </c:pt>
                <c:pt idx="825">
                  <c:v>9.963901803536059E-8</c:v>
                </c:pt>
                <c:pt idx="826">
                  <c:v>9.9577304008499602E-8</c:v>
                </c:pt>
                <c:pt idx="827">
                  <c:v>9.9114037528085125E-8</c:v>
                </c:pt>
                <c:pt idx="828">
                  <c:v>9.9413971530504471E-8</c:v>
                </c:pt>
                <c:pt idx="829">
                  <c:v>9.9417781797561866E-8</c:v>
                </c:pt>
                <c:pt idx="830">
                  <c:v>9.9142534929673353E-8</c:v>
                </c:pt>
                <c:pt idx="831">
                  <c:v>9.9403176537398263E-8</c:v>
                </c:pt>
                <c:pt idx="832">
                  <c:v>9.9483213311895885E-8</c:v>
                </c:pt>
                <c:pt idx="833">
                  <c:v>9.9399366809306384E-8</c:v>
                </c:pt>
                <c:pt idx="834">
                  <c:v>9.9548050429528748E-8</c:v>
                </c:pt>
                <c:pt idx="835">
                  <c:v>9.9526433537533047E-8</c:v>
                </c:pt>
                <c:pt idx="836">
                  <c:v>9.9606565864554456E-8</c:v>
                </c:pt>
                <c:pt idx="837">
                  <c:v>9.9526433537533047E-8</c:v>
                </c:pt>
                <c:pt idx="838">
                  <c:v>9.9733887607857841E-8</c:v>
                </c:pt>
                <c:pt idx="839">
                  <c:v>9.9755547882322174E-8</c:v>
                </c:pt>
                <c:pt idx="840">
                  <c:v>9.9450174745251288E-8</c:v>
                </c:pt>
                <c:pt idx="841">
                  <c:v>9.976637971800551E-8</c:v>
                </c:pt>
                <c:pt idx="842">
                  <c:v>9.963901803536059E-8</c:v>
                </c:pt>
                <c:pt idx="843">
                  <c:v>9.932002944053071E-8</c:v>
                </c:pt>
                <c:pt idx="844">
                  <c:v>9.9704589738379382E-8</c:v>
                </c:pt>
                <c:pt idx="845">
                  <c:v>9.9653656658624388E-8</c:v>
                </c:pt>
                <c:pt idx="846">
                  <c:v>9.930163188653905E-8</c:v>
                </c:pt>
                <c:pt idx="847">
                  <c:v>9.9686123601499503E-8</c:v>
                </c:pt>
                <c:pt idx="848">
                  <c:v>9.9628199514124916E-8</c:v>
                </c:pt>
                <c:pt idx="849">
                  <c:v>9.9269285526515033E-8</c:v>
                </c:pt>
                <c:pt idx="850">
                  <c:v>9.9511812908831853E-8</c:v>
                </c:pt>
                <c:pt idx="851">
                  <c:v>9.953024795472833E-8</c:v>
                </c:pt>
                <c:pt idx="852">
                  <c:v>9.9258505661145486E-8</c:v>
                </c:pt>
                <c:pt idx="853">
                  <c:v>9.9497194348145877E-8</c:v>
                </c:pt>
                <c:pt idx="854">
                  <c:v>9.9624381482550685E-8</c:v>
                </c:pt>
                <c:pt idx="855">
                  <c:v>9.9541056234529152E-8</c:v>
                </c:pt>
                <c:pt idx="856">
                  <c:v>9.9722422237102938E-8</c:v>
                </c:pt>
                <c:pt idx="857">
                  <c:v>9.9653656658624388E-8</c:v>
                </c:pt>
                <c:pt idx="858">
                  <c:v>9.9675300155747787E-8</c:v>
                </c:pt>
                <c:pt idx="859">
                  <c:v>9.9511812908831853E-8</c:v>
                </c:pt>
                <c:pt idx="860">
                  <c:v>9.9642836607026163E-8</c:v>
                </c:pt>
                <c:pt idx="861">
                  <c:v>9.9642836607026163E-8</c:v>
                </c:pt>
                <c:pt idx="862">
                  <c:v>9.9356199715256339E-8</c:v>
                </c:pt>
                <c:pt idx="863">
                  <c:v>9.9483213311895885E-8</c:v>
                </c:pt>
                <c:pt idx="864">
                  <c:v>9.9403176537398263E-8</c:v>
                </c:pt>
                <c:pt idx="865">
                  <c:v>9.8969139567311281E-8</c:v>
                </c:pt>
                <c:pt idx="866">
                  <c:v>9.9258505661145486E-8</c:v>
                </c:pt>
                <c:pt idx="867">
                  <c:v>9.9189414478028254E-8</c:v>
                </c:pt>
                <c:pt idx="868">
                  <c:v>9.8890132869251875E-8</c:v>
                </c:pt>
                <c:pt idx="869">
                  <c:v>9.908111702008372E-8</c:v>
                </c:pt>
                <c:pt idx="870">
                  <c:v>9.9127968605552419E-8</c:v>
                </c:pt>
                <c:pt idx="871">
                  <c:v>9.8842758003887685E-8</c:v>
                </c:pt>
                <c:pt idx="872">
                  <c:v>9.9030490642166354E-8</c:v>
                </c:pt>
                <c:pt idx="873">
                  <c:v>9.9019735746076812E-8</c:v>
                </c:pt>
                <c:pt idx="874">
                  <c:v>9.8871811996047248E-8</c:v>
                </c:pt>
                <c:pt idx="875">
                  <c:v>9.9110238470500751E-8</c:v>
                </c:pt>
                <c:pt idx="876">
                  <c:v>9.9189414478028254E-8</c:v>
                </c:pt>
                <c:pt idx="877">
                  <c:v>9.8950804600658208E-8</c:v>
                </c:pt>
                <c:pt idx="878">
                  <c:v>9.9178642964004322E-8</c:v>
                </c:pt>
                <c:pt idx="879">
                  <c:v>9.9323201764281107E-8</c:v>
                </c:pt>
                <c:pt idx="880">
                  <c:v>9.9211594671490886E-8</c:v>
                </c:pt>
                <c:pt idx="881">
                  <c:v>9.9413971530504471E-8</c:v>
                </c:pt>
                <c:pt idx="882">
                  <c:v>9.9450174745251288E-8</c:v>
                </c:pt>
                <c:pt idx="883">
                  <c:v>9.9577304008499602E-8</c:v>
                </c:pt>
                <c:pt idx="884">
                  <c:v>9.9287677310309741E-8</c:v>
                </c:pt>
                <c:pt idx="885">
                  <c:v>9.9562676184518669E-8</c:v>
                </c:pt>
                <c:pt idx="886">
                  <c:v>9.9356199715256339E-8</c:v>
                </c:pt>
                <c:pt idx="887">
                  <c:v>9.9001391754164827E-8</c:v>
                </c:pt>
                <c:pt idx="888">
                  <c:v>9.9178642964004322E-8</c:v>
                </c:pt>
                <c:pt idx="889">
                  <c:v>9.8940690157044831E-8</c:v>
                </c:pt>
                <c:pt idx="890">
                  <c:v>9.8461399075350505E-8</c:v>
                </c:pt>
                <c:pt idx="891">
                  <c:v>9.8601800930995446E-8</c:v>
                </c:pt>
                <c:pt idx="892">
                  <c:v>9.849412130087596E-8</c:v>
                </c:pt>
                <c:pt idx="893">
                  <c:v>9.8067040916941832E-8</c:v>
                </c:pt>
                <c:pt idx="894">
                  <c:v>9.833564188749711E-8</c:v>
                </c:pt>
                <c:pt idx="895">
                  <c:v>9.8393470973460063E-8</c:v>
                </c:pt>
                <c:pt idx="896">
                  <c:v>9.8045733772093812E-8</c:v>
                </c:pt>
                <c:pt idx="897">
                  <c:v>9.8411077628704562E-8</c:v>
                </c:pt>
                <c:pt idx="898">
                  <c:v>9.8425542507731312E-8</c:v>
                </c:pt>
                <c:pt idx="899">
                  <c:v>9.8188702304360575E-8</c:v>
                </c:pt>
                <c:pt idx="900">
                  <c:v>9.8414850878057868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699-4996-9435-9756F5D9E06A}"/>
            </c:ext>
          </c:extLst>
        </c:ser>
        <c:ser>
          <c:idx val="0"/>
          <c:order val="4"/>
          <c:tx>
            <c:strRef>
              <c:f>'0.3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3SG'!$P$25:$P$926</c:f>
              <c:numCache>
                <c:formatCode>General</c:formatCode>
                <c:ptCount val="902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'0.3SG'!$U$25:$U$926</c:f>
              <c:numCache>
                <c:formatCode>General</c:formatCode>
                <c:ptCount val="902"/>
                <c:pt idx="0">
                  <c:v>8.6258973964749496E-8</c:v>
                </c:pt>
                <c:pt idx="1">
                  <c:v>8.6127548388424723E-8</c:v>
                </c:pt>
                <c:pt idx="2">
                  <c:v>8.6214463053390372E-8</c:v>
                </c:pt>
                <c:pt idx="3">
                  <c:v>8.6348041089579918E-8</c:v>
                </c:pt>
                <c:pt idx="4">
                  <c:v>8.6672676347193379E-8</c:v>
                </c:pt>
                <c:pt idx="5">
                  <c:v>8.6941399724801384E-8</c:v>
                </c:pt>
                <c:pt idx="6">
                  <c:v>8.7612594503386229E-8</c:v>
                </c:pt>
                <c:pt idx="7">
                  <c:v>8.8402662892796356E-8</c:v>
                </c:pt>
                <c:pt idx="8">
                  <c:v>8.9637355697889955E-8</c:v>
                </c:pt>
                <c:pt idx="9">
                  <c:v>9.1360082367168267E-8</c:v>
                </c:pt>
                <c:pt idx="10">
                  <c:v>9.3489980589117879E-8</c:v>
                </c:pt>
                <c:pt idx="11">
                  <c:v>9.6138192465850524E-8</c:v>
                </c:pt>
                <c:pt idx="12">
                  <c:v>9.94346289334364E-8</c:v>
                </c:pt>
                <c:pt idx="13">
                  <c:v>1.034164160972446E-7</c:v>
                </c:pt>
                <c:pt idx="14">
                  <c:v>1.0807059453356126E-7</c:v>
                </c:pt>
                <c:pt idx="15">
                  <c:v>1.1349374726247543E-7</c:v>
                </c:pt>
                <c:pt idx="16">
                  <c:v>1.1952120382054792E-7</c:v>
                </c:pt>
                <c:pt idx="17">
                  <c:v>1.2638674472713035E-7</c:v>
                </c:pt>
                <c:pt idx="18">
                  <c:v>1.3389624643865591E-7</c:v>
                </c:pt>
                <c:pt idx="19">
                  <c:v>1.4208545118613733E-7</c:v>
                </c:pt>
                <c:pt idx="20">
                  <c:v>1.5092483347304729E-7</c:v>
                </c:pt>
                <c:pt idx="21">
                  <c:v>1.602219663602429E-7</c:v>
                </c:pt>
                <c:pt idx="22">
                  <c:v>1.6997714327217403E-7</c:v>
                </c:pt>
                <c:pt idx="23">
                  <c:v>1.8012098494629814E-7</c:v>
                </c:pt>
                <c:pt idx="24">
                  <c:v>1.9061607505063952E-7</c:v>
                </c:pt>
                <c:pt idx="25">
                  <c:v>2.0140662997464214E-7</c:v>
                </c:pt>
                <c:pt idx="26">
                  <c:v>2.1234478566700136E-7</c:v>
                </c:pt>
                <c:pt idx="27">
                  <c:v>2.2357042376970353E-7</c:v>
                </c:pt>
                <c:pt idx="28">
                  <c:v>2.3486176438129693E-7</c:v>
                </c:pt>
                <c:pt idx="29">
                  <c:v>2.4671025009573809E-7</c:v>
                </c:pt>
                <c:pt idx="30">
                  <c:v>2.5856269692391039E-7</c:v>
                </c:pt>
                <c:pt idx="31">
                  <c:v>2.7081202081443949E-7</c:v>
                </c:pt>
                <c:pt idx="32">
                  <c:v>2.8357983826180576E-7</c:v>
                </c:pt>
                <c:pt idx="33">
                  <c:v>2.9643797747539496E-7</c:v>
                </c:pt>
                <c:pt idx="34">
                  <c:v>3.1017195823545217E-7</c:v>
                </c:pt>
                <c:pt idx="35">
                  <c:v>3.2471289630746028E-7</c:v>
                </c:pt>
                <c:pt idx="36">
                  <c:v>3.4017956557397174E-7</c:v>
                </c:pt>
                <c:pt idx="37">
                  <c:v>3.5695420678608097E-7</c:v>
                </c:pt>
                <c:pt idx="38">
                  <c:v>3.7483651321698892E-7</c:v>
                </c:pt>
                <c:pt idx="39">
                  <c:v>3.9445159946238387E-7</c:v>
                </c:pt>
                <c:pt idx="40">
                  <c:v>4.1579109504757434E-7</c:v>
                </c:pt>
                <c:pt idx="41">
                  <c:v>4.3912017768756966E-7</c:v>
                </c:pt>
                <c:pt idx="42">
                  <c:v>4.6446661729264135E-7</c:v>
                </c:pt>
                <c:pt idx="43">
                  <c:v>4.9222019642730898E-7</c:v>
                </c:pt>
                <c:pt idx="44">
                  <c:v>5.2173569856414377E-7</c:v>
                </c:pt>
                <c:pt idx="45">
                  <c:v>5.5417796689855112E-7</c:v>
                </c:pt>
                <c:pt idx="46">
                  <c:v>5.8977118521271467E-7</c:v>
                </c:pt>
                <c:pt idx="47">
                  <c:v>6.2720025045206081E-7</c:v>
                </c:pt>
                <c:pt idx="48">
                  <c:v>6.677687066764085E-7</c:v>
                </c:pt>
                <c:pt idx="49">
                  <c:v>7.1116871086492881E-7</c:v>
                </c:pt>
                <c:pt idx="50">
                  <c:v>7.5768720893503982E-7</c:v>
                </c:pt>
                <c:pt idx="51">
                  <c:v>8.0678453829965874E-7</c:v>
                </c:pt>
                <c:pt idx="52">
                  <c:v>8.5907491617797922E-7</c:v>
                </c:pt>
                <c:pt idx="53">
                  <c:v>9.1510753151220933E-7</c:v>
                </c:pt>
                <c:pt idx="54">
                  <c:v>9.7310452341871575E-7</c:v>
                </c:pt>
                <c:pt idx="55">
                  <c:v>1.0353504980212337E-6</c:v>
                </c:pt>
                <c:pt idx="56">
                  <c:v>1.1010005027644589E-6</c:v>
                </c:pt>
                <c:pt idx="57">
                  <c:v>1.1696232511434187E-6</c:v>
                </c:pt>
                <c:pt idx="58">
                  <c:v>1.2426726401044216E-6</c:v>
                </c:pt>
                <c:pt idx="59">
                  <c:v>1.3194661607897222E-6</c:v>
                </c:pt>
                <c:pt idx="60">
                  <c:v>1.401400990379089E-6</c:v>
                </c:pt>
                <c:pt idx="61">
                  <c:v>1.4885968872603225E-6</c:v>
                </c:pt>
                <c:pt idx="62">
                  <c:v>1.5803374229603E-6</c:v>
                </c:pt>
                <c:pt idx="63">
                  <c:v>1.678061376072575E-6</c:v>
                </c:pt>
                <c:pt idx="64">
                  <c:v>1.7819910664725786E-6</c:v>
                </c:pt>
                <c:pt idx="65">
                  <c:v>1.8930985703849763E-6</c:v>
                </c:pt>
                <c:pt idx="66">
                  <c:v>2.010739593439821E-6</c:v>
                </c:pt>
                <c:pt idx="67">
                  <c:v>2.136044427595207E-6</c:v>
                </c:pt>
                <c:pt idx="68">
                  <c:v>2.2707930337262841E-6</c:v>
                </c:pt>
                <c:pt idx="69">
                  <c:v>2.4155695055403109E-6</c:v>
                </c:pt>
                <c:pt idx="70">
                  <c:v>2.5672113507346749E-6</c:v>
                </c:pt>
                <c:pt idx="71">
                  <c:v>2.7333243125723239E-6</c:v>
                </c:pt>
                <c:pt idx="72">
                  <c:v>2.9065135780701207E-6</c:v>
                </c:pt>
                <c:pt idx="73">
                  <c:v>3.0947688731173455E-6</c:v>
                </c:pt>
                <c:pt idx="74">
                  <c:v>3.2973184341302173E-6</c:v>
                </c:pt>
                <c:pt idx="75">
                  <c:v>3.5162400569354339E-6</c:v>
                </c:pt>
                <c:pt idx="76">
                  <c:v>3.7420999938068366E-6</c:v>
                </c:pt>
                <c:pt idx="77">
                  <c:v>3.9870890856148379E-6</c:v>
                </c:pt>
                <c:pt idx="78">
                  <c:v>4.2492372666459865E-6</c:v>
                </c:pt>
                <c:pt idx="79">
                  <c:v>4.5277563932885238E-6</c:v>
                </c:pt>
                <c:pt idx="80">
                  <c:v>4.823794209913918E-6</c:v>
                </c:pt>
                <c:pt idx="81">
                  <c:v>5.1450952771017996E-6</c:v>
                </c:pt>
                <c:pt idx="82">
                  <c:v>5.4832972180368073E-6</c:v>
                </c:pt>
                <c:pt idx="83">
                  <c:v>5.840549221140017E-6</c:v>
                </c:pt>
                <c:pt idx="84">
                  <c:v>6.2226154795746681E-6</c:v>
                </c:pt>
                <c:pt idx="85">
                  <c:v>6.6301412203059308E-6</c:v>
                </c:pt>
                <c:pt idx="86">
                  <c:v>7.057008058960187E-6</c:v>
                </c:pt>
                <c:pt idx="87">
                  <c:v>7.5191918883684553E-6</c:v>
                </c:pt>
                <c:pt idx="88">
                  <c:v>7.9996920762955682E-6</c:v>
                </c:pt>
                <c:pt idx="89">
                  <c:v>8.5148758717154928E-6</c:v>
                </c:pt>
                <c:pt idx="90">
                  <c:v>9.0636460899135231E-6</c:v>
                </c:pt>
                <c:pt idx="91">
                  <c:v>9.6503733239284869E-6</c:v>
                </c:pt>
                <c:pt idx="92">
                  <c:v>1.0257231355062583E-5</c:v>
                </c:pt>
                <c:pt idx="93">
                  <c:v>1.0915786484426689E-5</c:v>
                </c:pt>
                <c:pt idx="94">
                  <c:v>1.1604122260077361E-5</c:v>
                </c:pt>
                <c:pt idx="95">
                  <c:v>1.233317680983217E-5</c:v>
                </c:pt>
                <c:pt idx="96">
                  <c:v>1.3110273758972332E-5</c:v>
                </c:pt>
                <c:pt idx="97">
                  <c:v>1.3941461202242903E-5</c:v>
                </c:pt>
                <c:pt idx="98">
                  <c:v>1.4821203689987106E-5</c:v>
                </c:pt>
                <c:pt idx="99">
                  <c:v>1.574978873692808E-5</c:v>
                </c:pt>
                <c:pt idx="100">
                  <c:v>1.6725534222058419E-5</c:v>
                </c:pt>
                <c:pt idx="101">
                  <c:v>1.7784214690515214E-5</c:v>
                </c:pt>
                <c:pt idx="102">
                  <c:v>1.8880340298550927E-5</c:v>
                </c:pt>
                <c:pt idx="103">
                  <c:v>2.0058351320117265E-5</c:v>
                </c:pt>
                <c:pt idx="104">
                  <c:v>2.1296252998859737E-5</c:v>
                </c:pt>
                <c:pt idx="105">
                  <c:v>2.2622028044933893E-5</c:v>
                </c:pt>
                <c:pt idx="106">
                  <c:v>2.4034213321286861E-5</c:v>
                </c:pt>
                <c:pt idx="107">
                  <c:v>2.5528618445520591E-5</c:v>
                </c:pt>
                <c:pt idx="108">
                  <c:v>2.7097224160909617E-5</c:v>
                </c:pt>
                <c:pt idx="109">
                  <c:v>2.8775815033831445E-5</c:v>
                </c:pt>
                <c:pt idx="110">
                  <c:v>3.0508521069454715E-5</c:v>
                </c:pt>
                <c:pt idx="111">
                  <c:v>3.2377241593784778E-5</c:v>
                </c:pt>
                <c:pt idx="112">
                  <c:v>3.4369096414291748E-5</c:v>
                </c:pt>
                <c:pt idx="113">
                  <c:v>3.6458473381396604E-5</c:v>
                </c:pt>
                <c:pt idx="114">
                  <c:v>3.8653863039567014E-5</c:v>
                </c:pt>
                <c:pt idx="115">
                  <c:v>4.0997342822531885E-5</c:v>
                </c:pt>
                <c:pt idx="116">
                  <c:v>4.3474089342035734E-5</c:v>
                </c:pt>
                <c:pt idx="117">
                  <c:v>4.6105289953049451E-5</c:v>
                </c:pt>
                <c:pt idx="118">
                  <c:v>4.8821177543735883E-5</c:v>
                </c:pt>
                <c:pt idx="119">
                  <c:v>5.1769896476127834E-5</c:v>
                </c:pt>
                <c:pt idx="120">
                  <c:v>5.4897313778814339E-5</c:v>
                </c:pt>
                <c:pt idx="121">
                  <c:v>5.816693670098739E-5</c:v>
                </c:pt>
                <c:pt idx="122">
                  <c:v>6.1673878801909367E-5</c:v>
                </c:pt>
                <c:pt idx="123">
                  <c:v>6.5404815314255615E-5</c:v>
                </c:pt>
                <c:pt idx="124">
                  <c:v>6.9263649377345642E-5</c:v>
                </c:pt>
                <c:pt idx="125">
                  <c:v>7.3418504995687527E-5</c:v>
                </c:pt>
                <c:pt idx="126">
                  <c:v>7.7731790163833742E-5</c:v>
                </c:pt>
                <c:pt idx="127">
                  <c:v>8.2312646834492619E-5</c:v>
                </c:pt>
                <c:pt idx="128">
                  <c:v>8.7147748457366747E-5</c:v>
                </c:pt>
                <c:pt idx="129">
                  <c:v>9.2186420748757898E-5</c:v>
                </c:pt>
                <c:pt idx="130">
                  <c:v>9.7518436873641359E-5</c:v>
                </c:pt>
                <c:pt idx="131">
                  <c:v>1.03169039691569E-4</c:v>
                </c:pt>
                <c:pt idx="132">
                  <c:v>1.0898901793784106E-4</c:v>
                </c:pt>
                <c:pt idx="133">
                  <c:v>1.1513437644946669E-4</c:v>
                </c:pt>
                <c:pt idx="134">
                  <c:v>1.2169901835470368E-4</c:v>
                </c:pt>
                <c:pt idx="135">
                  <c:v>1.2851573687107964E-4</c:v>
                </c:pt>
                <c:pt idx="136">
                  <c:v>1.3571218546658072E-4</c:v>
                </c:pt>
                <c:pt idx="137">
                  <c:v>1.4332475536331903E-4</c:v>
                </c:pt>
                <c:pt idx="138">
                  <c:v>1.512772125242339E-4</c:v>
                </c:pt>
                <c:pt idx="139">
                  <c:v>1.5972783187684901E-4</c:v>
                </c:pt>
                <c:pt idx="140">
                  <c:v>1.6857991555462211E-4</c:v>
                </c:pt>
                <c:pt idx="141">
                  <c:v>1.778900786542196E-4</c:v>
                </c:pt>
                <c:pt idx="142">
                  <c:v>1.877178498364063E-4</c:v>
                </c:pt>
                <c:pt idx="143">
                  <c:v>1.979169325525212E-4</c:v>
                </c:pt>
                <c:pt idx="144">
                  <c:v>2.0878984266195806E-4</c:v>
                </c:pt>
                <c:pt idx="145">
                  <c:v>2.2017468232322007E-4</c:v>
                </c:pt>
                <c:pt idx="146">
                  <c:v>2.3198800314941468E-4</c:v>
                </c:pt>
                <c:pt idx="147">
                  <c:v>2.4451312204340844E-4</c:v>
                </c:pt>
                <c:pt idx="148">
                  <c:v>2.5726157241283453E-4</c:v>
                </c:pt>
                <c:pt idx="149">
                  <c:v>2.7084734987229417E-4</c:v>
                </c:pt>
                <c:pt idx="150">
                  <c:v>2.8552941277466506E-4</c:v>
                </c:pt>
                <c:pt idx="151">
                  <c:v>3.0031676596801033E-4</c:v>
                </c:pt>
                <c:pt idx="152">
                  <c:v>3.1600546493919512E-4</c:v>
                </c:pt>
                <c:pt idx="153">
                  <c:v>3.3238819679752557E-4</c:v>
                </c:pt>
                <c:pt idx="154">
                  <c:v>3.4930994546325935E-4</c:v>
                </c:pt>
                <c:pt idx="155">
                  <c:v>3.6735446794925494E-4</c:v>
                </c:pt>
                <c:pt idx="156">
                  <c:v>3.8638776955021573E-4</c:v>
                </c:pt>
                <c:pt idx="157">
                  <c:v>4.0592376176396526E-4</c:v>
                </c:pt>
                <c:pt idx="158">
                  <c:v>4.2638815147922433E-4</c:v>
                </c:pt>
                <c:pt idx="159">
                  <c:v>4.4834668807370957E-4</c:v>
                </c:pt>
                <c:pt idx="160">
                  <c:v>4.7081938552757816E-4</c:v>
                </c:pt>
                <c:pt idx="161">
                  <c:v>4.9476098087502748E-4</c:v>
                </c:pt>
                <c:pt idx="162">
                  <c:v>5.1968551578688866E-4</c:v>
                </c:pt>
                <c:pt idx="163">
                  <c:v>5.4546037955893148E-4</c:v>
                </c:pt>
                <c:pt idx="164">
                  <c:v>5.7254867546015914E-4</c:v>
                </c:pt>
                <c:pt idx="165">
                  <c:v>6.0105749109231612E-4</c:v>
                </c:pt>
                <c:pt idx="166">
                  <c:v>6.305736792819311E-4</c:v>
                </c:pt>
                <c:pt idx="167">
                  <c:v>6.6187415343569157E-4</c:v>
                </c:pt>
                <c:pt idx="168">
                  <c:v>6.9421766470127017E-4</c:v>
                </c:pt>
                <c:pt idx="169">
                  <c:v>7.2827513465516084E-4</c:v>
                </c:pt>
                <c:pt idx="170">
                  <c:v>7.6345585511104134E-4</c:v>
                </c:pt>
                <c:pt idx="171">
                  <c:v>7.9983359702952826E-4</c:v>
                </c:pt>
                <c:pt idx="172">
                  <c:v>8.3871293237742887E-4</c:v>
                </c:pt>
                <c:pt idx="173">
                  <c:v>8.7811874894713597E-4</c:v>
                </c:pt>
                <c:pt idx="174">
                  <c:v>9.2031863739667444E-4</c:v>
                </c:pt>
                <c:pt idx="175">
                  <c:v>9.6381300006580922E-4</c:v>
                </c:pt>
                <c:pt idx="176">
                  <c:v>1.0086172874887429E-3</c:v>
                </c:pt>
                <c:pt idx="177">
                  <c:v>1.0559282739590688E-3</c:v>
                </c:pt>
                <c:pt idx="178">
                  <c:v>1.1048037936526307E-3</c:v>
                </c:pt>
                <c:pt idx="179">
                  <c:v>1.155024334590585E-3</c:v>
                </c:pt>
                <c:pt idx="180">
                  <c:v>1.2080645837015055E-3</c:v>
                </c:pt>
                <c:pt idx="181">
                  <c:v>1.2640064152177003E-3</c:v>
                </c:pt>
                <c:pt idx="182">
                  <c:v>1.3213738117560183E-3</c:v>
                </c:pt>
                <c:pt idx="183">
                  <c:v>1.3813237698291419E-3</c:v>
                </c:pt>
                <c:pt idx="184">
                  <c:v>1.4425477632182269E-3</c:v>
                </c:pt>
                <c:pt idx="185">
                  <c:v>1.5052526410687609E-3</c:v>
                </c:pt>
                <c:pt idx="186">
                  <c:v>1.5701331704775499E-3</c:v>
                </c:pt>
                <c:pt idx="187">
                  <c:v>1.6385921883116123E-3</c:v>
                </c:pt>
                <c:pt idx="188">
                  <c:v>1.7084914785891639E-3</c:v>
                </c:pt>
                <c:pt idx="189">
                  <c:v>1.781954126152768E-3</c:v>
                </c:pt>
                <c:pt idx="190">
                  <c:v>1.8572616996449854E-3</c:v>
                </c:pt>
                <c:pt idx="191">
                  <c:v>1.9359838800283664E-3</c:v>
                </c:pt>
                <c:pt idx="192">
                  <c:v>2.0158787102131305E-3</c:v>
                </c:pt>
                <c:pt idx="193">
                  <c:v>2.0997874082621373E-3</c:v>
                </c:pt>
                <c:pt idx="194">
                  <c:v>2.1869292654053628E-3</c:v>
                </c:pt>
                <c:pt idx="195">
                  <c:v>2.2759333219957933E-3</c:v>
                </c:pt>
                <c:pt idx="196">
                  <c:v>2.3680737082708118E-3</c:v>
                </c:pt>
                <c:pt idx="197">
                  <c:v>2.4649668439696995E-3</c:v>
                </c:pt>
                <c:pt idx="198">
                  <c:v>2.5642363903290648E-3</c:v>
                </c:pt>
                <c:pt idx="199">
                  <c:v>2.6657603189893762E-3</c:v>
                </c:pt>
                <c:pt idx="200">
                  <c:v>2.7727292912721213E-3</c:v>
                </c:pt>
                <c:pt idx="201">
                  <c:v>2.8806763265433032E-3</c:v>
                </c:pt>
                <c:pt idx="202">
                  <c:v>2.9931006079187881E-3</c:v>
                </c:pt>
                <c:pt idx="203">
                  <c:v>3.1115989696583243E-3</c:v>
                </c:pt>
                <c:pt idx="204">
                  <c:v>3.2310109341779107E-3</c:v>
                </c:pt>
                <c:pt idx="205">
                  <c:v>3.3562971877096853E-3</c:v>
                </c:pt>
                <c:pt idx="206">
                  <c:v>3.4870267938575837E-3</c:v>
                </c:pt>
                <c:pt idx="207">
                  <c:v>3.6192534243121074E-3</c:v>
                </c:pt>
                <c:pt idx="208">
                  <c:v>3.7592232590986001E-3</c:v>
                </c:pt>
                <c:pt idx="209">
                  <c:v>3.9000605457907484E-3</c:v>
                </c:pt>
                <c:pt idx="210">
                  <c:v>4.0481335050979242E-3</c:v>
                </c:pt>
                <c:pt idx="211">
                  <c:v>4.1991641243232991E-3</c:v>
                </c:pt>
                <c:pt idx="212">
                  <c:v>4.3572483732546461E-3</c:v>
                </c:pt>
                <c:pt idx="213">
                  <c:v>4.5168218768594174E-3</c:v>
                </c:pt>
                <c:pt idx="214">
                  <c:v>4.6845875206753436E-3</c:v>
                </c:pt>
                <c:pt idx="215">
                  <c:v>4.8565174113805558E-3</c:v>
                </c:pt>
                <c:pt idx="216">
                  <c:v>5.0330324261282774E-3</c:v>
                </c:pt>
                <c:pt idx="217">
                  <c:v>5.2133565254215766E-3</c:v>
                </c:pt>
                <c:pt idx="218">
                  <c:v>5.4021937749749475E-3</c:v>
                </c:pt>
                <c:pt idx="219">
                  <c:v>5.600628989687966E-3</c:v>
                </c:pt>
                <c:pt idx="220">
                  <c:v>5.7945325830365364E-3</c:v>
                </c:pt>
                <c:pt idx="221">
                  <c:v>5.9969132623663348E-3</c:v>
                </c:pt>
                <c:pt idx="222">
                  <c:v>6.2077692783513473E-3</c:v>
                </c:pt>
                <c:pt idx="223">
                  <c:v>6.4169138946452379E-3</c:v>
                </c:pt>
                <c:pt idx="224">
                  <c:v>6.6310784295885482E-3</c:v>
                </c:pt>
                <c:pt idx="225">
                  <c:v>6.8608419703396727E-3</c:v>
                </c:pt>
                <c:pt idx="226">
                  <c:v>7.0818332955278514E-3</c:v>
                </c:pt>
                <c:pt idx="227">
                  <c:v>7.3210826353946237E-3</c:v>
                </c:pt>
                <c:pt idx="228">
                  <c:v>7.5638587140432461E-3</c:v>
                </c:pt>
                <c:pt idx="229">
                  <c:v>7.8091227502322426E-3</c:v>
                </c:pt>
                <c:pt idx="230">
                  <c:v>8.0633392112662832E-3</c:v>
                </c:pt>
                <c:pt idx="231">
                  <c:v>8.3267163749860575E-3</c:v>
                </c:pt>
                <c:pt idx="232">
                  <c:v>8.5916481483585289E-3</c:v>
                </c:pt>
                <c:pt idx="233">
                  <c:v>8.8719863411251959E-3</c:v>
                </c:pt>
                <c:pt idx="234">
                  <c:v>9.1570814419404262E-3</c:v>
                </c:pt>
                <c:pt idx="235">
                  <c:v>9.4458662846735424E-3</c:v>
                </c:pt>
                <c:pt idx="236">
                  <c:v>9.739957054065532E-3</c:v>
                </c:pt>
                <c:pt idx="237">
                  <c:v>1.0043140662024073E-2</c:v>
                </c:pt>
                <c:pt idx="238">
                  <c:v>1.035563966468394E-2</c:v>
                </c:pt>
                <c:pt idx="239">
                  <c:v>1.0666543587846456E-2</c:v>
                </c:pt>
                <c:pt idx="240">
                  <c:v>1.0993241942024263E-2</c:v>
                </c:pt>
                <c:pt idx="241">
                  <c:v>1.1326347478290795E-2</c:v>
                </c:pt>
                <c:pt idx="242">
                  <c:v>1.1665094713184788E-2</c:v>
                </c:pt>
                <c:pt idx="243">
                  <c:v>1.2015029780982204E-2</c:v>
                </c:pt>
                <c:pt idx="244">
                  <c:v>1.2369740575299385E-2</c:v>
                </c:pt>
                <c:pt idx="245">
                  <c:v>1.2725362191569696E-2</c:v>
                </c:pt>
                <c:pt idx="246">
                  <c:v>1.3089870968141308E-2</c:v>
                </c:pt>
                <c:pt idx="247">
                  <c:v>1.3460089368260689E-2</c:v>
                </c:pt>
                <c:pt idx="248">
                  <c:v>1.3828333920416649E-2</c:v>
                </c:pt>
                <c:pt idx="249">
                  <c:v>1.4201216589090968E-2</c:v>
                </c:pt>
                <c:pt idx="250">
                  <c:v>1.45952773413545E-2</c:v>
                </c:pt>
                <c:pt idx="251">
                  <c:v>1.498662504996565E-2</c:v>
                </c:pt>
                <c:pt idx="252">
                  <c:v>1.5384485197620361E-2</c:v>
                </c:pt>
                <c:pt idx="253">
                  <c:v>1.5800435881701377E-2</c:v>
                </c:pt>
                <c:pt idx="254">
                  <c:v>1.6209109389916321E-2</c:v>
                </c:pt>
                <c:pt idx="255">
                  <c:v>1.6631861607926957E-2</c:v>
                </c:pt>
                <c:pt idx="256">
                  <c:v>1.7065209009990895E-2</c:v>
                </c:pt>
                <c:pt idx="257">
                  <c:v>1.7505642968134585E-2</c:v>
                </c:pt>
                <c:pt idx="258">
                  <c:v>1.795411381889888E-2</c:v>
                </c:pt>
                <c:pt idx="259">
                  <c:v>1.8402363225159497E-2</c:v>
                </c:pt>
                <c:pt idx="260">
                  <c:v>1.8860052915082103E-2</c:v>
                </c:pt>
                <c:pt idx="261">
                  <c:v>1.9320156026986179E-2</c:v>
                </c:pt>
                <c:pt idx="262">
                  <c:v>1.9791296209499751E-2</c:v>
                </c:pt>
                <c:pt idx="263">
                  <c:v>2.0268826267835747E-2</c:v>
                </c:pt>
                <c:pt idx="264">
                  <c:v>2.0744236207486451E-2</c:v>
                </c:pt>
                <c:pt idx="265">
                  <c:v>2.1242014784907143E-2</c:v>
                </c:pt>
                <c:pt idx="266">
                  <c:v>2.1742810716504742E-2</c:v>
                </c:pt>
                <c:pt idx="267">
                  <c:v>2.2245132215244365E-2</c:v>
                </c:pt>
                <c:pt idx="268">
                  <c:v>2.2755573807217259E-2</c:v>
                </c:pt>
                <c:pt idx="269">
                  <c:v>2.3278622255319521E-2</c:v>
                </c:pt>
                <c:pt idx="270">
                  <c:v>2.3782247865018192E-2</c:v>
                </c:pt>
                <c:pt idx="271">
                  <c:v>2.431420265301916E-2</c:v>
                </c:pt>
                <c:pt idx="272">
                  <c:v>2.4857349838546181E-2</c:v>
                </c:pt>
                <c:pt idx="273">
                  <c:v>2.5386417626645785E-2</c:v>
                </c:pt>
                <c:pt idx="274">
                  <c:v>2.5924851292340251E-2</c:v>
                </c:pt>
                <c:pt idx="275">
                  <c:v>2.6484185672514763E-2</c:v>
                </c:pt>
                <c:pt idx="276">
                  <c:v>2.7024013853423744E-2</c:v>
                </c:pt>
                <c:pt idx="277">
                  <c:v>2.7565868391739332E-2</c:v>
                </c:pt>
                <c:pt idx="278">
                  <c:v>2.8145725614747211E-2</c:v>
                </c:pt>
                <c:pt idx="279">
                  <c:v>2.8688564934542925E-2</c:v>
                </c:pt>
                <c:pt idx="280">
                  <c:v>2.9264241243340077E-2</c:v>
                </c:pt>
                <c:pt idx="281">
                  <c:v>2.9850798931160723E-2</c:v>
                </c:pt>
                <c:pt idx="282">
                  <c:v>3.0419190636333499E-2</c:v>
                </c:pt>
                <c:pt idx="283">
                  <c:v>3.1001418583545933E-2</c:v>
                </c:pt>
                <c:pt idx="284">
                  <c:v>3.1590227516151849E-2</c:v>
                </c:pt>
                <c:pt idx="285">
                  <c:v>3.2173371665079005E-2</c:v>
                </c:pt>
                <c:pt idx="286">
                  <c:v>3.2774034359102464E-2</c:v>
                </c:pt>
                <c:pt idx="287">
                  <c:v>3.3376101024277412E-2</c:v>
                </c:pt>
                <c:pt idx="288">
                  <c:v>3.3983181935766098E-2</c:v>
                </c:pt>
                <c:pt idx="289">
                  <c:v>3.4597309698900083E-2</c:v>
                </c:pt>
                <c:pt idx="290">
                  <c:v>3.5200116722825449E-2</c:v>
                </c:pt>
                <c:pt idx="291">
                  <c:v>3.5834185638897557E-2</c:v>
                </c:pt>
                <c:pt idx="292">
                  <c:v>3.6428346525170865E-2</c:v>
                </c:pt>
                <c:pt idx="293">
                  <c:v>3.7052550697475282E-2</c:v>
                </c:pt>
                <c:pt idx="294">
                  <c:v>3.7681808934887602E-2</c:v>
                </c:pt>
                <c:pt idx="295">
                  <c:v>3.8270894938052136E-2</c:v>
                </c:pt>
                <c:pt idx="296">
                  <c:v>3.8879293151689254E-2</c:v>
                </c:pt>
                <c:pt idx="297">
                  <c:v>3.9501714686198702E-2</c:v>
                </c:pt>
                <c:pt idx="298">
                  <c:v>4.0088825084111927E-2</c:v>
                </c:pt>
                <c:pt idx="299">
                  <c:v>4.0684748873408137E-2</c:v>
                </c:pt>
                <c:pt idx="300">
                  <c:v>4.1293317252743274E-2</c:v>
                </c:pt>
                <c:pt idx="301">
                  <c:v>4.186913281404047E-2</c:v>
                </c:pt>
                <c:pt idx="302">
                  <c:v>4.2439074781925532E-2</c:v>
                </c:pt>
                <c:pt idx="303">
                  <c:v>4.304262851419588E-2</c:v>
                </c:pt>
                <c:pt idx="304">
                  <c:v>4.3629205960928966E-2</c:v>
                </c:pt>
                <c:pt idx="305">
                  <c:v>4.4189179016446735E-2</c:v>
                </c:pt>
                <c:pt idx="306">
                  <c:v>4.4771127603747518E-2</c:v>
                </c:pt>
                <c:pt idx="307">
                  <c:v>4.5356549314183536E-2</c:v>
                </c:pt>
                <c:pt idx="308">
                  <c:v>4.5898780018023666E-2</c:v>
                </c:pt>
                <c:pt idx="309">
                  <c:v>4.6463912322685479E-2</c:v>
                </c:pt>
                <c:pt idx="310">
                  <c:v>4.7037118478604749E-2</c:v>
                </c:pt>
                <c:pt idx="311">
                  <c:v>4.7567545516179775E-2</c:v>
                </c:pt>
                <c:pt idx="312">
                  <c:v>4.810615711455675E-2</c:v>
                </c:pt>
                <c:pt idx="313">
                  <c:v>4.8653249200146631E-2</c:v>
                </c:pt>
                <c:pt idx="314">
                  <c:v>4.9164103607343412E-2</c:v>
                </c:pt>
                <c:pt idx="315">
                  <c:v>4.9676842544657956E-2</c:v>
                </c:pt>
                <c:pt idx="316">
                  <c:v>5.0222804936051066E-2</c:v>
                </c:pt>
                <c:pt idx="317">
                  <c:v>5.0707048018230338E-2</c:v>
                </c:pt>
                <c:pt idx="318">
                  <c:v>5.121688267555502E-2</c:v>
                </c:pt>
                <c:pt idx="319">
                  <c:v>5.1722112389020448E-2</c:v>
                </c:pt>
                <c:pt idx="320">
                  <c:v>5.2196183391278787E-2</c:v>
                </c:pt>
                <c:pt idx="321">
                  <c:v>5.267768589935095E-2</c:v>
                </c:pt>
                <c:pt idx="322">
                  <c:v>5.3158098111702988E-2</c:v>
                </c:pt>
                <c:pt idx="323">
                  <c:v>5.3608077084406389E-2</c:v>
                </c:pt>
                <c:pt idx="324">
                  <c:v>5.4071505541727821E-2</c:v>
                </c:pt>
                <c:pt idx="325">
                  <c:v>5.4527222586383373E-2</c:v>
                </c:pt>
                <c:pt idx="326">
                  <c:v>5.495885481763562E-2</c:v>
                </c:pt>
                <c:pt idx="327">
                  <c:v>5.5386037878863918E-2</c:v>
                </c:pt>
                <c:pt idx="328">
                  <c:v>5.5804172374046938E-2</c:v>
                </c:pt>
                <c:pt idx="329">
                  <c:v>5.6215245271036413E-2</c:v>
                </c:pt>
                <c:pt idx="330">
                  <c:v>5.6602286993610737E-2</c:v>
                </c:pt>
                <c:pt idx="331">
                  <c:v>5.6992358345687569E-2</c:v>
                </c:pt>
                <c:pt idx="332">
                  <c:v>5.7364708954901977E-2</c:v>
                </c:pt>
                <c:pt idx="333">
                  <c:v>5.7721254378514407E-2</c:v>
                </c:pt>
                <c:pt idx="334">
                  <c:v>5.8068297405683256E-2</c:v>
                </c:pt>
                <c:pt idx="335">
                  <c:v>5.8398268648967674E-2</c:v>
                </c:pt>
                <c:pt idx="336">
                  <c:v>5.8707720504346021E-2</c:v>
                </c:pt>
                <c:pt idx="337">
                  <c:v>5.9014962160733139E-2</c:v>
                </c:pt>
                <c:pt idx="338">
                  <c:v>5.9310497667229303E-2</c:v>
                </c:pt>
                <c:pt idx="339">
                  <c:v>5.9580431430754657E-2</c:v>
                </c:pt>
                <c:pt idx="340">
                  <c:v>5.9838181200702049E-2</c:v>
                </c:pt>
                <c:pt idx="341">
                  <c:v>6.0090842166621528E-2</c:v>
                </c:pt>
                <c:pt idx="342">
                  <c:v>6.0319254747671115E-2</c:v>
                </c:pt>
                <c:pt idx="343">
                  <c:v>6.0534949689112737E-2</c:v>
                </c:pt>
                <c:pt idx="344">
                  <c:v>6.0743930313017364E-2</c:v>
                </c:pt>
                <c:pt idx="345">
                  <c:v>6.0923346701699591E-2</c:v>
                </c:pt>
                <c:pt idx="346">
                  <c:v>6.1096940700973032E-2</c:v>
                </c:pt>
                <c:pt idx="347">
                  <c:v>6.1261472583774505E-2</c:v>
                </c:pt>
                <c:pt idx="348">
                  <c:v>6.1402371637862288E-2</c:v>
                </c:pt>
                <c:pt idx="349">
                  <c:v>6.1531057867767559E-2</c:v>
                </c:pt>
                <c:pt idx="350">
                  <c:v>6.1646422783859935E-2</c:v>
                </c:pt>
                <c:pt idx="351">
                  <c:v>6.1742087651048924E-2</c:v>
                </c:pt>
                <c:pt idx="352">
                  <c:v>6.1825052763397385E-2</c:v>
                </c:pt>
                <c:pt idx="353">
                  <c:v>6.1892389172065236E-2</c:v>
                </c:pt>
                <c:pt idx="354">
                  <c:v>6.1941590871915912E-2</c:v>
                </c:pt>
                <c:pt idx="355">
                  <c:v>6.1974426271269541E-2</c:v>
                </c:pt>
                <c:pt idx="356">
                  <c:v>6.1991891452859146E-2</c:v>
                </c:pt>
                <c:pt idx="357">
                  <c:v>6.1992296112137774E-2</c:v>
                </c:pt>
                <c:pt idx="358">
                  <c:v>6.1976873502625054E-2</c:v>
                </c:pt>
                <c:pt idx="359">
                  <c:v>6.1944972447507983E-2</c:v>
                </c:pt>
                <c:pt idx="360">
                  <c:v>6.1897336925546241E-2</c:v>
                </c:pt>
                <c:pt idx="361">
                  <c:v>6.1835424995290926E-2</c:v>
                </c:pt>
                <c:pt idx="362">
                  <c:v>6.1753276848450979E-2</c:v>
                </c:pt>
                <c:pt idx="363">
                  <c:v>6.165813934733487E-2</c:v>
                </c:pt>
                <c:pt idx="364">
                  <c:v>6.1543843562956307E-2</c:v>
                </c:pt>
                <c:pt idx="365">
                  <c:v>6.1417642333589581E-2</c:v>
                </c:pt>
                <c:pt idx="366">
                  <c:v>6.1271408997773252E-2</c:v>
                </c:pt>
                <c:pt idx="367">
                  <c:v>6.1115914863931795E-2</c:v>
                </c:pt>
                <c:pt idx="368">
                  <c:v>6.0945786657871023E-2</c:v>
                </c:pt>
                <c:pt idx="369">
                  <c:v>6.0747967817929217E-2</c:v>
                </c:pt>
                <c:pt idx="370">
                  <c:v>6.0549366623193955E-2</c:v>
                </c:pt>
                <c:pt idx="371">
                  <c:v>6.0327292240091042E-2</c:v>
                </c:pt>
                <c:pt idx="372">
                  <c:v>6.0086626280473655E-2</c:v>
                </c:pt>
                <c:pt idx="373">
                  <c:v>5.9842401462410273E-2</c:v>
                </c:pt>
                <c:pt idx="374">
                  <c:v>5.9580265772309592E-2</c:v>
                </c:pt>
                <c:pt idx="375">
                  <c:v>5.9291722350364659E-2</c:v>
                </c:pt>
                <c:pt idx="376">
                  <c:v>5.900171926735618E-2</c:v>
                </c:pt>
                <c:pt idx="377">
                  <c:v>5.8701197606332953E-2</c:v>
                </c:pt>
                <c:pt idx="378">
                  <c:v>5.83730522252651E-2</c:v>
                </c:pt>
                <c:pt idx="379">
                  <c:v>5.8035362767022862E-2</c:v>
                </c:pt>
                <c:pt idx="380">
                  <c:v>5.76874320856407E-2</c:v>
                </c:pt>
                <c:pt idx="381">
                  <c:v>5.7312703541465268E-2</c:v>
                </c:pt>
                <c:pt idx="382">
                  <c:v>5.6928990129358169E-2</c:v>
                </c:pt>
                <c:pt idx="383">
                  <c:v>5.6548309266682265E-2</c:v>
                </c:pt>
                <c:pt idx="384">
                  <c:v>5.6138285565393874E-2</c:v>
                </c:pt>
                <c:pt idx="385">
                  <c:v>5.5711926097363605E-2</c:v>
                </c:pt>
                <c:pt idx="386">
                  <c:v>5.5298097814466936E-2</c:v>
                </c:pt>
                <c:pt idx="387">
                  <c:v>5.4862015197365346E-2</c:v>
                </c:pt>
                <c:pt idx="388">
                  <c:v>5.4408376427424868E-2</c:v>
                </c:pt>
                <c:pt idx="389">
                  <c:v>5.396172526381135E-2</c:v>
                </c:pt>
                <c:pt idx="390">
                  <c:v>5.3492010259607939E-2</c:v>
                </c:pt>
                <c:pt idx="391">
                  <c:v>5.3004957776551037E-2</c:v>
                </c:pt>
                <c:pt idx="392">
                  <c:v>5.2529734085189614E-2</c:v>
                </c:pt>
                <c:pt idx="393">
                  <c:v>5.205134500770222E-2</c:v>
                </c:pt>
                <c:pt idx="394">
                  <c:v>5.1542035693654648E-2</c:v>
                </c:pt>
                <c:pt idx="395">
                  <c:v>5.1037925142547333E-2</c:v>
                </c:pt>
                <c:pt idx="396">
                  <c:v>5.052406672796398E-2</c:v>
                </c:pt>
                <c:pt idx="397">
                  <c:v>4.9986506191032253E-2</c:v>
                </c:pt>
                <c:pt idx="398">
                  <c:v>4.9463032869547958E-2</c:v>
                </c:pt>
                <c:pt idx="399">
                  <c:v>4.8943001742944373E-2</c:v>
                </c:pt>
                <c:pt idx="400">
                  <c:v>4.8378236637424646E-2</c:v>
                </c:pt>
                <c:pt idx="401">
                  <c:v>4.7821523669060562E-2</c:v>
                </c:pt>
                <c:pt idx="402">
                  <c:v>4.7269037242698611E-2</c:v>
                </c:pt>
                <c:pt idx="403">
                  <c:v>4.6699301843856122E-2</c:v>
                </c:pt>
                <c:pt idx="404">
                  <c:v>4.6131032123467898E-2</c:v>
                </c:pt>
                <c:pt idx="405">
                  <c:v>4.5546977214452292E-2</c:v>
                </c:pt>
                <c:pt idx="406">
                  <c:v>4.4976478037761836E-2</c:v>
                </c:pt>
                <c:pt idx="407">
                  <c:v>4.440084556797342E-2</c:v>
                </c:pt>
                <c:pt idx="408">
                  <c:v>4.3832431657856635E-2</c:v>
                </c:pt>
                <c:pt idx="409">
                  <c:v>4.3237702501428027E-2</c:v>
                </c:pt>
                <c:pt idx="410">
                  <c:v>4.2645336892658613E-2</c:v>
                </c:pt>
                <c:pt idx="411">
                  <c:v>4.2050049577999356E-2</c:v>
                </c:pt>
                <c:pt idx="412">
                  <c:v>4.1463183481782434E-2</c:v>
                </c:pt>
                <c:pt idx="413">
                  <c:v>4.0849441806065964E-2</c:v>
                </c:pt>
                <c:pt idx="414">
                  <c:v>4.0266492485069375E-2</c:v>
                </c:pt>
                <c:pt idx="415">
                  <c:v>3.9649024486690637E-2</c:v>
                </c:pt>
                <c:pt idx="416">
                  <c:v>3.9034905695643926E-2</c:v>
                </c:pt>
                <c:pt idx="417">
                  <c:v>3.8434570076365908E-2</c:v>
                </c:pt>
                <c:pt idx="418">
                  <c:v>3.782605053605529E-2</c:v>
                </c:pt>
                <c:pt idx="419">
                  <c:v>3.7213507800053856E-2</c:v>
                </c:pt>
                <c:pt idx="420">
                  <c:v>3.6617005140321027E-2</c:v>
                </c:pt>
                <c:pt idx="421">
                  <c:v>3.6027770943262011E-2</c:v>
                </c:pt>
                <c:pt idx="422">
                  <c:v>3.5398229466178273E-2</c:v>
                </c:pt>
                <c:pt idx="423">
                  <c:v>3.4807152831622959E-2</c:v>
                </c:pt>
                <c:pt idx="424">
                  <c:v>3.4201582131738906E-2</c:v>
                </c:pt>
                <c:pt idx="425">
                  <c:v>3.3590186490735023E-2</c:v>
                </c:pt>
                <c:pt idx="426">
                  <c:v>3.2976510102293688E-2</c:v>
                </c:pt>
                <c:pt idx="427">
                  <c:v>3.2380445531269508E-2</c:v>
                </c:pt>
                <c:pt idx="428">
                  <c:v>3.1782941660255207E-2</c:v>
                </c:pt>
                <c:pt idx="429">
                  <c:v>3.1229719607887434E-2</c:v>
                </c:pt>
                <c:pt idx="430">
                  <c:v>3.0717759360510407E-2</c:v>
                </c:pt>
                <c:pt idx="431">
                  <c:v>3.0268343938328383E-2</c:v>
                </c:pt>
                <c:pt idx="432">
                  <c:v>2.9848202245314894E-2</c:v>
                </c:pt>
                <c:pt idx="433">
                  <c:v>2.9525380217697055E-2</c:v>
                </c:pt>
                <c:pt idx="434">
                  <c:v>2.9250800725177474E-2</c:v>
                </c:pt>
                <c:pt idx="435">
                  <c:v>2.9018374605014011E-2</c:v>
                </c:pt>
                <c:pt idx="436">
                  <c:v>2.8837314129866443E-2</c:v>
                </c:pt>
                <c:pt idx="437">
                  <c:v>2.8689232061933641E-2</c:v>
                </c:pt>
                <c:pt idx="438">
                  <c:v>2.8532402450999896E-2</c:v>
                </c:pt>
                <c:pt idx="439">
                  <c:v>2.8445564187028451E-2</c:v>
                </c:pt>
                <c:pt idx="440">
                  <c:v>2.835241494729367E-2</c:v>
                </c:pt>
                <c:pt idx="441">
                  <c:v>2.8246901027338185E-2</c:v>
                </c:pt>
                <c:pt idx="442">
                  <c:v>2.8205385493083528E-2</c:v>
                </c:pt>
                <c:pt idx="443">
                  <c:v>2.8145496446787831E-2</c:v>
                </c:pt>
                <c:pt idx="444">
                  <c:v>2.8077143223295433E-2</c:v>
                </c:pt>
                <c:pt idx="445">
                  <c:v>2.8047389206413646E-2</c:v>
                </c:pt>
                <c:pt idx="446">
                  <c:v>2.8015388079007084E-2</c:v>
                </c:pt>
                <c:pt idx="447">
                  <c:v>2.7975936899531959E-2</c:v>
                </c:pt>
                <c:pt idx="448">
                  <c:v>2.794441737874391E-2</c:v>
                </c:pt>
                <c:pt idx="449">
                  <c:v>2.7918192184392464E-2</c:v>
                </c:pt>
                <c:pt idx="450">
                  <c:v>2.7899404883554049E-2</c:v>
                </c:pt>
                <c:pt idx="451">
                  <c:v>2.7877916736336494E-2</c:v>
                </c:pt>
                <c:pt idx="452">
                  <c:v>2.7859908608469042E-2</c:v>
                </c:pt>
                <c:pt idx="453">
                  <c:v>2.7849142945665966E-2</c:v>
                </c:pt>
                <c:pt idx="454">
                  <c:v>2.7822659700944708E-2</c:v>
                </c:pt>
                <c:pt idx="455">
                  <c:v>2.7815106156771702E-2</c:v>
                </c:pt>
                <c:pt idx="456">
                  <c:v>2.7796636354606007E-2</c:v>
                </c:pt>
                <c:pt idx="457">
                  <c:v>2.7783654611198864E-2</c:v>
                </c:pt>
                <c:pt idx="458">
                  <c:v>2.7776396428820484E-2</c:v>
                </c:pt>
                <c:pt idx="459">
                  <c:v>2.7760505097805439E-2</c:v>
                </c:pt>
                <c:pt idx="460">
                  <c:v>2.7727726845101192E-2</c:v>
                </c:pt>
                <c:pt idx="461">
                  <c:v>2.7718197954681952E-2</c:v>
                </c:pt>
                <c:pt idx="462">
                  <c:v>2.7696894788013508E-2</c:v>
                </c:pt>
                <c:pt idx="463">
                  <c:v>2.7668191660443507E-2</c:v>
                </c:pt>
                <c:pt idx="464">
                  <c:v>2.7643756628793235E-2</c:v>
                </c:pt>
                <c:pt idx="465">
                  <c:v>2.7622316640705132E-2</c:v>
                </c:pt>
                <c:pt idx="466">
                  <c:v>2.7596232395039451E-2</c:v>
                </c:pt>
                <c:pt idx="467">
                  <c:v>2.7558351711114797E-2</c:v>
                </c:pt>
                <c:pt idx="468">
                  <c:v>2.7545544414661425E-2</c:v>
                </c:pt>
                <c:pt idx="469">
                  <c:v>2.7518432176083192E-2</c:v>
                </c:pt>
                <c:pt idx="470">
                  <c:v>2.7476398161957929E-2</c:v>
                </c:pt>
                <c:pt idx="471">
                  <c:v>2.7463895645144273E-2</c:v>
                </c:pt>
                <c:pt idx="472">
                  <c:v>2.7439213582305701E-2</c:v>
                </c:pt>
                <c:pt idx="473">
                  <c:v>2.7406712808318495E-2</c:v>
                </c:pt>
                <c:pt idx="474">
                  <c:v>2.7389875211148787E-2</c:v>
                </c:pt>
                <c:pt idx="475">
                  <c:v>2.7367905419410463E-2</c:v>
                </c:pt>
                <c:pt idx="476">
                  <c:v>2.733169920131015E-2</c:v>
                </c:pt>
                <c:pt idx="477">
                  <c:v>2.7311563458579425E-2</c:v>
                </c:pt>
                <c:pt idx="478">
                  <c:v>2.728256763824018E-2</c:v>
                </c:pt>
                <c:pt idx="479">
                  <c:v>2.7236625261910948E-2</c:v>
                </c:pt>
                <c:pt idx="480">
                  <c:v>2.7212758782607788E-2</c:v>
                </c:pt>
                <c:pt idx="481">
                  <c:v>2.717781501119456E-2</c:v>
                </c:pt>
                <c:pt idx="482">
                  <c:v>2.713196830344133E-2</c:v>
                </c:pt>
                <c:pt idx="483">
                  <c:v>2.7103651051576333E-2</c:v>
                </c:pt>
                <c:pt idx="484">
                  <c:v>2.7069654326668118E-2</c:v>
                </c:pt>
                <c:pt idx="485">
                  <c:v>2.7026841507545085E-2</c:v>
                </c:pt>
                <c:pt idx="486">
                  <c:v>2.6990368333153502E-2</c:v>
                </c:pt>
                <c:pt idx="487">
                  <c:v>2.6962843048902105E-2</c:v>
                </c:pt>
                <c:pt idx="488">
                  <c:v>2.6941035069786394E-2</c:v>
                </c:pt>
                <c:pt idx="489">
                  <c:v>2.6899349923863874E-2</c:v>
                </c:pt>
                <c:pt idx="490">
                  <c:v>2.6889933136657298E-2</c:v>
                </c:pt>
                <c:pt idx="491">
                  <c:v>2.6858448835551042E-2</c:v>
                </c:pt>
                <c:pt idx="492">
                  <c:v>2.6820263979102317E-2</c:v>
                </c:pt>
                <c:pt idx="493">
                  <c:v>2.6805633562934784E-2</c:v>
                </c:pt>
                <c:pt idx="494">
                  <c:v>2.6784607986226922E-2</c:v>
                </c:pt>
                <c:pt idx="495">
                  <c:v>2.6752860261185233E-2</c:v>
                </c:pt>
                <c:pt idx="496">
                  <c:v>2.6738427400016647E-2</c:v>
                </c:pt>
                <c:pt idx="497">
                  <c:v>2.6722040927802837E-2</c:v>
                </c:pt>
                <c:pt idx="498">
                  <c:v>2.6695226014142037E-2</c:v>
                </c:pt>
                <c:pt idx="499">
                  <c:v>2.6681249037650942E-2</c:v>
                </c:pt>
                <c:pt idx="500">
                  <c:v>2.6669334453149823E-2</c:v>
                </c:pt>
                <c:pt idx="501">
                  <c:v>2.6633186837468945E-2</c:v>
                </c:pt>
                <c:pt idx="502">
                  <c:v>2.662425074996249E-2</c:v>
                </c:pt>
                <c:pt idx="503">
                  <c:v>2.6607163569011223E-2</c:v>
                </c:pt>
                <c:pt idx="504">
                  <c:v>2.6589325797245777E-2</c:v>
                </c:pt>
                <c:pt idx="505">
                  <c:v>2.655631931670804E-2</c:v>
                </c:pt>
                <c:pt idx="506">
                  <c:v>2.6553795065075873E-2</c:v>
                </c:pt>
                <c:pt idx="507">
                  <c:v>2.6528271828910134E-2</c:v>
                </c:pt>
                <c:pt idx="508">
                  <c:v>2.6502576665511618E-2</c:v>
                </c:pt>
                <c:pt idx="509">
                  <c:v>2.6494256542130779E-2</c:v>
                </c:pt>
                <c:pt idx="510">
                  <c:v>2.6477203653498815E-2</c:v>
                </c:pt>
                <c:pt idx="511">
                  <c:v>2.6447683752060653E-2</c:v>
                </c:pt>
                <c:pt idx="512">
                  <c:v>2.6441007279978414E-2</c:v>
                </c:pt>
                <c:pt idx="513">
                  <c:v>2.6421293673177637E-2</c:v>
                </c:pt>
                <c:pt idx="514">
                  <c:v>2.6395797086862727E-2</c:v>
                </c:pt>
                <c:pt idx="515">
                  <c:v>2.6392526368880561E-2</c:v>
                </c:pt>
                <c:pt idx="516">
                  <c:v>2.6376979777771346E-2</c:v>
                </c:pt>
                <c:pt idx="517">
                  <c:v>2.6357130309746547E-2</c:v>
                </c:pt>
                <c:pt idx="518">
                  <c:v>2.634483453799235E-2</c:v>
                </c:pt>
                <c:pt idx="519">
                  <c:v>2.6336249664425302E-2</c:v>
                </c:pt>
                <c:pt idx="520">
                  <c:v>2.6308272617115571E-2</c:v>
                </c:pt>
                <c:pt idx="521">
                  <c:v>2.6303684422925473E-2</c:v>
                </c:pt>
                <c:pt idx="522">
                  <c:v>2.6291710030227459E-2</c:v>
                </c:pt>
                <c:pt idx="523">
                  <c:v>2.6268338010471362E-2</c:v>
                </c:pt>
                <c:pt idx="524">
                  <c:v>2.6265669695582503E-2</c:v>
                </c:pt>
                <c:pt idx="525">
                  <c:v>2.6256655255864805E-2</c:v>
                </c:pt>
                <c:pt idx="526">
                  <c:v>2.6239044567303044E-2</c:v>
                </c:pt>
                <c:pt idx="527">
                  <c:v>2.6218668958500044E-2</c:v>
                </c:pt>
                <c:pt idx="528">
                  <c:v>2.6221179952368709E-2</c:v>
                </c:pt>
                <c:pt idx="529">
                  <c:v>2.6210256569134709E-2</c:v>
                </c:pt>
                <c:pt idx="530">
                  <c:v>2.618600934061608E-2</c:v>
                </c:pt>
                <c:pt idx="531">
                  <c:v>2.6191339300533654E-2</c:v>
                </c:pt>
                <c:pt idx="532">
                  <c:v>2.6182930590706803E-2</c:v>
                </c:pt>
                <c:pt idx="533">
                  <c:v>2.6162676725797595E-2</c:v>
                </c:pt>
                <c:pt idx="534">
                  <c:v>2.6166530402116649E-2</c:v>
                </c:pt>
                <c:pt idx="535">
                  <c:v>2.6152203174052396E-2</c:v>
                </c:pt>
                <c:pt idx="536">
                  <c:v>2.6133303526642348E-2</c:v>
                </c:pt>
                <c:pt idx="537">
                  <c:v>2.6134492664534749E-2</c:v>
                </c:pt>
                <c:pt idx="538">
                  <c:v>2.6116942270504245E-2</c:v>
                </c:pt>
                <c:pt idx="539">
                  <c:v>2.6093325584421071E-2</c:v>
                </c:pt>
                <c:pt idx="540">
                  <c:v>2.6088159021904894E-2</c:v>
                </c:pt>
                <c:pt idx="541">
                  <c:v>2.6075786861665649E-2</c:v>
                </c:pt>
                <c:pt idx="542">
                  <c:v>2.6053089497754985E-2</c:v>
                </c:pt>
                <c:pt idx="543">
                  <c:v>2.6045861149507018E-2</c:v>
                </c:pt>
                <c:pt idx="544">
                  <c:v>2.6032310285977536E-2</c:v>
                </c:pt>
                <c:pt idx="545">
                  <c:v>2.6019355874251773E-2</c:v>
                </c:pt>
                <c:pt idx="546">
                  <c:v>2.6006971743276808E-2</c:v>
                </c:pt>
                <c:pt idx="547">
                  <c:v>2.6006094628876163E-2</c:v>
                </c:pt>
                <c:pt idx="548">
                  <c:v>2.5994461152482176E-2</c:v>
                </c:pt>
                <c:pt idx="549">
                  <c:v>2.5973701796072494E-2</c:v>
                </c:pt>
                <c:pt idx="550">
                  <c:v>2.5972232146196327E-2</c:v>
                </c:pt>
                <c:pt idx="551">
                  <c:v>2.5959857550497699E-2</c:v>
                </c:pt>
                <c:pt idx="552">
                  <c:v>2.5941918845760862E-2</c:v>
                </c:pt>
                <c:pt idx="553">
                  <c:v>2.5943258911263749E-2</c:v>
                </c:pt>
                <c:pt idx="554">
                  <c:v>2.5931482806704539E-2</c:v>
                </c:pt>
                <c:pt idx="555">
                  <c:v>2.5903533355095206E-2</c:v>
                </c:pt>
                <c:pt idx="556">
                  <c:v>2.5907345057204295E-2</c:v>
                </c:pt>
                <c:pt idx="557">
                  <c:v>2.590162759385236E-2</c:v>
                </c:pt>
                <c:pt idx="558">
                  <c:v>2.5889730817167583E-2</c:v>
                </c:pt>
                <c:pt idx="559">
                  <c:v>2.5896477187452121E-2</c:v>
                </c:pt>
                <c:pt idx="560">
                  <c:v>2.5892511672703601E-2</c:v>
                </c:pt>
                <c:pt idx="561">
                  <c:v>2.5878248266077146E-2</c:v>
                </c:pt>
                <c:pt idx="562">
                  <c:v>2.5878093807143458E-2</c:v>
                </c:pt>
                <c:pt idx="563">
                  <c:v>2.5875468065600302E-2</c:v>
                </c:pt>
                <c:pt idx="564">
                  <c:v>2.5856653587552313E-2</c:v>
                </c:pt>
                <c:pt idx="565">
                  <c:v>2.5860771166806032E-2</c:v>
                </c:pt>
                <c:pt idx="566">
                  <c:v>2.5854903701386708E-2</c:v>
                </c:pt>
                <c:pt idx="567">
                  <c:v>2.5837999326233378E-2</c:v>
                </c:pt>
                <c:pt idx="568">
                  <c:v>2.5843736505402969E-2</c:v>
                </c:pt>
                <c:pt idx="569">
                  <c:v>2.5837124647335022E-2</c:v>
                </c:pt>
                <c:pt idx="570">
                  <c:v>2.5828892997442274E-2</c:v>
                </c:pt>
                <c:pt idx="571">
                  <c:v>2.582817278159838E-2</c:v>
                </c:pt>
                <c:pt idx="572">
                  <c:v>2.5830667851825903E-2</c:v>
                </c:pt>
                <c:pt idx="573">
                  <c:v>2.5828892997442274E-2</c:v>
                </c:pt>
                <c:pt idx="574">
                  <c:v>2.5820533879634368E-2</c:v>
                </c:pt>
                <c:pt idx="575">
                  <c:v>2.5831979734335923E-2</c:v>
                </c:pt>
                <c:pt idx="576">
                  <c:v>2.5835941278443388E-2</c:v>
                </c:pt>
                <c:pt idx="577">
                  <c:v>2.5819633736193816E-2</c:v>
                </c:pt>
                <c:pt idx="578">
                  <c:v>2.583213407533326E-2</c:v>
                </c:pt>
                <c:pt idx="579">
                  <c:v>2.5837999326233378E-2</c:v>
                </c:pt>
                <c:pt idx="580">
                  <c:v>2.5823028633260334E-2</c:v>
                </c:pt>
                <c:pt idx="581">
                  <c:v>2.5822282768245136E-2</c:v>
                </c:pt>
                <c:pt idx="582">
                  <c:v>2.5816573349237634E-2</c:v>
                </c:pt>
                <c:pt idx="583">
                  <c:v>2.5791170438399961E-2</c:v>
                </c:pt>
                <c:pt idx="584">
                  <c:v>2.5795874822681805E-2</c:v>
                </c:pt>
                <c:pt idx="585">
                  <c:v>2.5791915917328635E-2</c:v>
                </c:pt>
                <c:pt idx="586">
                  <c:v>2.5767114439939977E-2</c:v>
                </c:pt>
                <c:pt idx="587">
                  <c:v>2.5780323483008311E-2</c:v>
                </c:pt>
                <c:pt idx="588">
                  <c:v>2.5775620318564861E-2</c:v>
                </c:pt>
                <c:pt idx="589">
                  <c:v>2.5756246148819571E-2</c:v>
                </c:pt>
                <c:pt idx="590">
                  <c:v>2.5767988099884922E-2</c:v>
                </c:pt>
                <c:pt idx="591">
                  <c:v>2.5756862736610531E-2</c:v>
                </c:pt>
                <c:pt idx="592">
                  <c:v>2.5736903937406099E-2</c:v>
                </c:pt>
                <c:pt idx="593">
                  <c:v>2.5725630293719295E-2</c:v>
                </c:pt>
                <c:pt idx="594">
                  <c:v>2.5721958473601578E-2</c:v>
                </c:pt>
                <c:pt idx="595">
                  <c:v>2.5699239306529648E-2</c:v>
                </c:pt>
                <c:pt idx="596">
                  <c:v>2.5688973602914226E-2</c:v>
                </c:pt>
                <c:pt idx="597">
                  <c:v>2.5682532779544954E-2</c:v>
                </c:pt>
                <c:pt idx="598">
                  <c:v>2.5668755356873445E-2</c:v>
                </c:pt>
                <c:pt idx="599">
                  <c:v>2.5641107551656297E-2</c:v>
                </c:pt>
                <c:pt idx="600">
                  <c:v>2.5649287699928039E-2</c:v>
                </c:pt>
                <c:pt idx="601">
                  <c:v>2.5635107786120478E-2</c:v>
                </c:pt>
                <c:pt idx="602">
                  <c:v>2.561329326308933E-2</c:v>
                </c:pt>
                <c:pt idx="603">
                  <c:v>2.5619572763526E-2</c:v>
                </c:pt>
                <c:pt idx="604">
                  <c:v>2.5607885739386438E-2</c:v>
                </c:pt>
                <c:pt idx="605">
                  <c:v>2.5590615741273345E-2</c:v>
                </c:pt>
                <c:pt idx="606">
                  <c:v>2.5595893571203444E-2</c:v>
                </c:pt>
                <c:pt idx="607">
                  <c:v>2.5591947964365664E-2</c:v>
                </c:pt>
                <c:pt idx="608">
                  <c:v>2.5564592206616856E-2</c:v>
                </c:pt>
                <c:pt idx="609">
                  <c:v>2.5579497979017724E-2</c:v>
                </c:pt>
                <c:pt idx="610">
                  <c:v>2.5578191651890486E-2</c:v>
                </c:pt>
                <c:pt idx="611">
                  <c:v>2.5563286210978989E-2</c:v>
                </c:pt>
                <c:pt idx="612">
                  <c:v>2.5570431130678178E-2</c:v>
                </c:pt>
                <c:pt idx="613">
                  <c:v>2.5562850885557962E-2</c:v>
                </c:pt>
                <c:pt idx="614">
                  <c:v>2.5545312519395128E-2</c:v>
                </c:pt>
                <c:pt idx="615">
                  <c:v>2.5555092391908986E-2</c:v>
                </c:pt>
                <c:pt idx="616">
                  <c:v>2.5549971836280199E-2</c:v>
                </c:pt>
                <c:pt idx="617">
                  <c:v>2.5542829408457982E-2</c:v>
                </c:pt>
                <c:pt idx="618">
                  <c:v>2.5544723730993091E-2</c:v>
                </c:pt>
                <c:pt idx="619">
                  <c:v>2.5536839656615417E-2</c:v>
                </c:pt>
                <c:pt idx="620">
                  <c:v>2.5536839656615417E-2</c:v>
                </c:pt>
                <c:pt idx="621">
                  <c:v>2.5529238161838386E-2</c:v>
                </c:pt>
                <c:pt idx="622">
                  <c:v>2.5533025988664994E-2</c:v>
                </c:pt>
                <c:pt idx="623">
                  <c:v>2.5532590887982043E-2</c:v>
                </c:pt>
                <c:pt idx="624">
                  <c:v>2.5521330584337934E-2</c:v>
                </c:pt>
                <c:pt idx="625">
                  <c:v>2.5529238161838386E-2</c:v>
                </c:pt>
                <c:pt idx="626">
                  <c:v>2.5528495981263902E-2</c:v>
                </c:pt>
                <c:pt idx="627">
                  <c:v>2.5519437019011701E-2</c:v>
                </c:pt>
                <c:pt idx="628">
                  <c:v>2.5524554904288239E-2</c:v>
                </c:pt>
                <c:pt idx="629">
                  <c:v>2.5534331310125103E-2</c:v>
                </c:pt>
                <c:pt idx="630">
                  <c:v>2.5511863371316661E-2</c:v>
                </c:pt>
                <c:pt idx="631">
                  <c:v>2.5532590887982043E-2</c:v>
                </c:pt>
                <c:pt idx="632">
                  <c:v>2.5526602183853265E-2</c:v>
                </c:pt>
                <c:pt idx="633">
                  <c:v>2.5513014707165906E-2</c:v>
                </c:pt>
                <c:pt idx="634">
                  <c:v>2.5522661234511267E-2</c:v>
                </c:pt>
                <c:pt idx="635">
                  <c:v>2.5519002019427205E-2</c:v>
                </c:pt>
                <c:pt idx="636">
                  <c:v>2.5507897832702499E-2</c:v>
                </c:pt>
                <c:pt idx="637">
                  <c:v>2.5514319581900237E-2</c:v>
                </c:pt>
                <c:pt idx="638">
                  <c:v>2.5509944528677591E-2</c:v>
                </c:pt>
                <c:pt idx="639">
                  <c:v>2.5495798209426157E-2</c:v>
                </c:pt>
                <c:pt idx="640">
                  <c:v>2.5502218627252733E-2</c:v>
                </c:pt>
                <c:pt idx="641">
                  <c:v>2.5502806987738279E-2</c:v>
                </c:pt>
                <c:pt idx="642">
                  <c:v>2.5496821336238477E-2</c:v>
                </c:pt>
                <c:pt idx="643">
                  <c:v>2.548804860697184E-2</c:v>
                </c:pt>
                <c:pt idx="644">
                  <c:v>2.5488636824482359E-2</c:v>
                </c:pt>
                <c:pt idx="645">
                  <c:v>2.5484826303384236E-2</c:v>
                </c:pt>
                <c:pt idx="646">
                  <c:v>2.5469075385865791E-2</c:v>
                </c:pt>
                <c:pt idx="647">
                  <c:v>2.5476362212319911E-2</c:v>
                </c:pt>
                <c:pt idx="648">
                  <c:v>2.5468487365990118E-2</c:v>
                </c:pt>
                <c:pt idx="649">
                  <c:v>2.5453609885862063E-2</c:v>
                </c:pt>
                <c:pt idx="650">
                  <c:v>2.5457546168077338E-2</c:v>
                </c:pt>
                <c:pt idx="651">
                  <c:v>2.54544789122352E-2</c:v>
                </c:pt>
                <c:pt idx="652">
                  <c:v>2.5436385401024879E-2</c:v>
                </c:pt>
                <c:pt idx="653">
                  <c:v>2.5444715893204472E-2</c:v>
                </c:pt>
                <c:pt idx="654">
                  <c:v>2.543960501994345E-2</c:v>
                </c:pt>
                <c:pt idx="655">
                  <c:v>2.5432450554038824E-2</c:v>
                </c:pt>
                <c:pt idx="656">
                  <c:v>2.543814850352711E-2</c:v>
                </c:pt>
                <c:pt idx="657">
                  <c:v>2.5437560796736008E-2</c:v>
                </c:pt>
                <c:pt idx="658">
                  <c:v>2.5425450253053011E-2</c:v>
                </c:pt>
                <c:pt idx="659">
                  <c:v>2.5438863980703979E-2</c:v>
                </c:pt>
                <c:pt idx="660">
                  <c:v>2.543960501994345E-2</c:v>
                </c:pt>
                <c:pt idx="661">
                  <c:v>2.5431275261946773E-2</c:v>
                </c:pt>
                <c:pt idx="662">
                  <c:v>2.5440780480917941E-2</c:v>
                </c:pt>
                <c:pt idx="663">
                  <c:v>2.5443540352481142E-2</c:v>
                </c:pt>
                <c:pt idx="664">
                  <c:v>2.5434928965484868E-2</c:v>
                </c:pt>
                <c:pt idx="665">
                  <c:v>2.5444843670805194E-2</c:v>
                </c:pt>
                <c:pt idx="666">
                  <c:v>2.5444128119865527E-2</c:v>
                </c:pt>
                <c:pt idx="667">
                  <c:v>2.5436385401024879E-2</c:v>
                </c:pt>
                <c:pt idx="668">
                  <c:v>2.5441649315210813E-2</c:v>
                </c:pt>
                <c:pt idx="669">
                  <c:v>2.5442083737237615E-2</c:v>
                </c:pt>
                <c:pt idx="670">
                  <c:v>2.5437714110976787E-2</c:v>
                </c:pt>
                <c:pt idx="671">
                  <c:v>2.542210369274207E-2</c:v>
                </c:pt>
                <c:pt idx="672">
                  <c:v>2.5423994092354907E-2</c:v>
                </c:pt>
                <c:pt idx="673">
                  <c:v>2.5415104642419327E-2</c:v>
                </c:pt>
                <c:pt idx="674">
                  <c:v>2.5399500320347299E-2</c:v>
                </c:pt>
                <c:pt idx="675">
                  <c:v>2.540169641866025E-2</c:v>
                </c:pt>
                <c:pt idx="676">
                  <c:v>2.5392657200600459E-2</c:v>
                </c:pt>
                <c:pt idx="677">
                  <c:v>2.5375016928781222E-2</c:v>
                </c:pt>
                <c:pt idx="678">
                  <c:v>2.5389874223435763E-2</c:v>
                </c:pt>
                <c:pt idx="679">
                  <c:v>2.5384921366666299E-2</c:v>
                </c:pt>
                <c:pt idx="680">
                  <c:v>2.5366721995356362E-2</c:v>
                </c:pt>
                <c:pt idx="681">
                  <c:v>2.537851392002325E-2</c:v>
                </c:pt>
                <c:pt idx="682">
                  <c:v>2.5386810550539894E-2</c:v>
                </c:pt>
                <c:pt idx="683">
                  <c:v>2.5379534979373109E-2</c:v>
                </c:pt>
                <c:pt idx="684">
                  <c:v>2.5389874223435763E-2</c:v>
                </c:pt>
                <c:pt idx="685">
                  <c:v>2.5383619397573099E-2</c:v>
                </c:pt>
                <c:pt idx="686">
                  <c:v>2.5373255750752041E-2</c:v>
                </c:pt>
                <c:pt idx="687">
                  <c:v>2.5382291929930034E-2</c:v>
                </c:pt>
                <c:pt idx="688">
                  <c:v>2.5382291929930034E-2</c:v>
                </c:pt>
                <c:pt idx="689">
                  <c:v>2.5377186569901667E-2</c:v>
                </c:pt>
                <c:pt idx="690">
                  <c:v>2.5387397741912142E-2</c:v>
                </c:pt>
                <c:pt idx="691">
                  <c:v>2.5387984939259617E-2</c:v>
                </c:pt>
                <c:pt idx="692">
                  <c:v>2.5388572142582114E-2</c:v>
                </c:pt>
                <c:pt idx="693">
                  <c:v>2.5374583010357221E-2</c:v>
                </c:pt>
                <c:pt idx="694">
                  <c:v>2.5378207605744295E-2</c:v>
                </c:pt>
                <c:pt idx="695">
                  <c:v>2.537575715010296E-2</c:v>
                </c:pt>
                <c:pt idx="696">
                  <c:v>2.5362766370862575E-2</c:v>
                </c:pt>
                <c:pt idx="697">
                  <c:v>2.5369325199713102E-2</c:v>
                </c:pt>
                <c:pt idx="698">
                  <c:v>2.5364220988278285E-2</c:v>
                </c:pt>
                <c:pt idx="699">
                  <c:v>2.5350110199145806E-2</c:v>
                </c:pt>
                <c:pt idx="700">
                  <c:v>2.5363072603053788E-2</c:v>
                </c:pt>
                <c:pt idx="701">
                  <c:v>2.5360291053788515E-2</c:v>
                </c:pt>
                <c:pt idx="702">
                  <c:v>2.5348783503697507E-2</c:v>
                </c:pt>
                <c:pt idx="703">
                  <c:v>2.5363506434779744E-2</c:v>
                </c:pt>
                <c:pt idx="704">
                  <c:v>2.5362766370862575E-2</c:v>
                </c:pt>
                <c:pt idx="705">
                  <c:v>2.5358555843433762E-2</c:v>
                </c:pt>
                <c:pt idx="706">
                  <c:v>2.537254108516461E-2</c:v>
                </c:pt>
                <c:pt idx="707">
                  <c:v>2.5378947868037578E-2</c:v>
                </c:pt>
                <c:pt idx="708">
                  <c:v>2.5368763714312147E-2</c:v>
                </c:pt>
                <c:pt idx="709">
                  <c:v>2.537851392002325E-2</c:v>
                </c:pt>
                <c:pt idx="710">
                  <c:v>2.5378947868037578E-2</c:v>
                </c:pt>
                <c:pt idx="711">
                  <c:v>2.5374429863458142E-2</c:v>
                </c:pt>
                <c:pt idx="712">
                  <c:v>2.5384181027695671E-2</c:v>
                </c:pt>
                <c:pt idx="713">
                  <c:v>2.538083685626738E-2</c:v>
                </c:pt>
                <c:pt idx="714">
                  <c:v>2.5387397741912142E-2</c:v>
                </c:pt>
                <c:pt idx="715">
                  <c:v>2.5384181027695671E-2</c:v>
                </c:pt>
                <c:pt idx="716">
                  <c:v>2.5379688139835113E-2</c:v>
                </c:pt>
                <c:pt idx="717">
                  <c:v>2.537575715010296E-2</c:v>
                </c:pt>
                <c:pt idx="718">
                  <c:v>2.5359576549071016E-2</c:v>
                </c:pt>
                <c:pt idx="719">
                  <c:v>2.536161801465376E-2</c:v>
                </c:pt>
                <c:pt idx="720">
                  <c:v>2.5354039438306122E-2</c:v>
                </c:pt>
                <c:pt idx="721">
                  <c:v>2.5341079070024346E-2</c:v>
                </c:pt>
                <c:pt idx="722">
                  <c:v>2.5356514486473115E-2</c:v>
                </c:pt>
                <c:pt idx="723">
                  <c:v>2.5354626295766031E-2</c:v>
                </c:pt>
                <c:pt idx="724">
                  <c:v>2.5343706625049537E-2</c:v>
                </c:pt>
                <c:pt idx="725">
                  <c:v>2.5351845154767284E-2</c:v>
                </c:pt>
                <c:pt idx="726">
                  <c:v>2.5345007691916454E-2</c:v>
                </c:pt>
                <c:pt idx="727">
                  <c:v>2.5333350163199521E-2</c:v>
                </c:pt>
                <c:pt idx="728">
                  <c:v>2.5337737401809817E-2</c:v>
                </c:pt>
                <c:pt idx="729">
                  <c:v>2.5335824320502062E-2</c:v>
                </c:pt>
                <c:pt idx="730">
                  <c:v>2.5326208864013884E-2</c:v>
                </c:pt>
                <c:pt idx="731">
                  <c:v>2.5336564037717196E-2</c:v>
                </c:pt>
                <c:pt idx="732">
                  <c:v>2.5330876112523909E-2</c:v>
                </c:pt>
                <c:pt idx="733">
                  <c:v>2.5325647799592642E-2</c:v>
                </c:pt>
                <c:pt idx="734">
                  <c:v>2.5335110119819045E-2</c:v>
                </c:pt>
                <c:pt idx="735">
                  <c:v>2.5330595556808343E-2</c:v>
                </c:pt>
                <c:pt idx="736">
                  <c:v>2.5320394462655764E-2</c:v>
                </c:pt>
                <c:pt idx="737">
                  <c:v>2.5326208864013884E-2</c:v>
                </c:pt>
                <c:pt idx="738">
                  <c:v>2.5323174080991717E-2</c:v>
                </c:pt>
                <c:pt idx="739">
                  <c:v>2.5321848007731473E-2</c:v>
                </c:pt>
                <c:pt idx="740">
                  <c:v>2.5313254776375849E-2</c:v>
                </c:pt>
                <c:pt idx="741">
                  <c:v>2.5317334488208228E-2</c:v>
                </c:pt>
                <c:pt idx="742">
                  <c:v>2.5315447585386681E-2</c:v>
                </c:pt>
                <c:pt idx="743">
                  <c:v>2.5302929304110912E-2</c:v>
                </c:pt>
                <c:pt idx="744">
                  <c:v>2.5311520986798716E-2</c:v>
                </c:pt>
                <c:pt idx="745">
                  <c:v>2.5311520986798716E-2</c:v>
                </c:pt>
                <c:pt idx="746">
                  <c:v>2.5301909605406268E-2</c:v>
                </c:pt>
                <c:pt idx="747">
                  <c:v>2.5310934569845935E-2</c:v>
                </c:pt>
                <c:pt idx="748">
                  <c:v>2.5308308515391884E-2</c:v>
                </c:pt>
                <c:pt idx="749">
                  <c:v>2.5301042875790564E-2</c:v>
                </c:pt>
                <c:pt idx="750">
                  <c:v>2.5307008280570663E-2</c:v>
                </c:pt>
                <c:pt idx="751">
                  <c:v>2.5307747626162072E-2</c:v>
                </c:pt>
                <c:pt idx="752">
                  <c:v>2.5290260837388633E-2</c:v>
                </c:pt>
                <c:pt idx="753">
                  <c:v>2.5304229446304449E-2</c:v>
                </c:pt>
                <c:pt idx="754">
                  <c:v>2.5313407760328064E-2</c:v>
                </c:pt>
                <c:pt idx="755">
                  <c:v>2.5292758622841745E-2</c:v>
                </c:pt>
                <c:pt idx="756">
                  <c:v>2.5306268944525003E-2</c:v>
                </c:pt>
                <c:pt idx="757">
                  <c:v>2.5306421909820215E-2</c:v>
                </c:pt>
                <c:pt idx="758">
                  <c:v>2.5294797712260449E-2</c:v>
                </c:pt>
                <c:pt idx="759">
                  <c:v>2.5312107409754279E-2</c:v>
                </c:pt>
                <c:pt idx="760">
                  <c:v>2.5314147188521836E-2</c:v>
                </c:pt>
                <c:pt idx="761">
                  <c:v>2.5308308515391884E-2</c:v>
                </c:pt>
                <c:pt idx="762">
                  <c:v>2.5310195183113907E-2</c:v>
                </c:pt>
                <c:pt idx="763">
                  <c:v>2.5319093953558764E-2</c:v>
                </c:pt>
                <c:pt idx="764">
                  <c:v>2.5325494782975574E-2</c:v>
                </c:pt>
                <c:pt idx="765">
                  <c:v>2.5318507459108276E-2</c:v>
                </c:pt>
                <c:pt idx="766">
                  <c:v>2.5320547465665411E-2</c:v>
                </c:pt>
                <c:pt idx="767">
                  <c:v>2.5319807954901154E-2</c:v>
                </c:pt>
                <c:pt idx="768">
                  <c:v>2.5303209724439332E-2</c:v>
                </c:pt>
                <c:pt idx="769">
                  <c:v>2.5319680454009279E-2</c:v>
                </c:pt>
                <c:pt idx="770">
                  <c:v>2.5315447585386681E-2</c:v>
                </c:pt>
                <c:pt idx="771">
                  <c:v>2.5299156509647803E-2</c:v>
                </c:pt>
                <c:pt idx="772">
                  <c:v>2.5311954429274124E-2</c:v>
                </c:pt>
                <c:pt idx="773">
                  <c:v>2.5310934569845935E-2</c:v>
                </c:pt>
                <c:pt idx="774">
                  <c:v>2.5300456566140467E-2</c:v>
                </c:pt>
                <c:pt idx="775">
                  <c:v>2.531399420259544E-2</c:v>
                </c:pt>
                <c:pt idx="776">
                  <c:v>2.5317793473962846E-2</c:v>
                </c:pt>
                <c:pt idx="777">
                  <c:v>2.5308308515391884E-2</c:v>
                </c:pt>
                <c:pt idx="778">
                  <c:v>2.5322434536353185E-2</c:v>
                </c:pt>
                <c:pt idx="779">
                  <c:v>2.532506123811044E-2</c:v>
                </c:pt>
                <c:pt idx="780">
                  <c:v>2.5317920970658023E-2</c:v>
                </c:pt>
                <c:pt idx="781">
                  <c:v>2.5327535038094953E-2</c:v>
                </c:pt>
                <c:pt idx="782">
                  <c:v>2.5329422338675533E-2</c:v>
                </c:pt>
                <c:pt idx="783">
                  <c:v>2.5317920970658023E-2</c:v>
                </c:pt>
                <c:pt idx="784">
                  <c:v>2.5325494782975574E-2</c:v>
                </c:pt>
                <c:pt idx="785">
                  <c:v>2.5324321669138367E-2</c:v>
                </c:pt>
                <c:pt idx="786">
                  <c:v>2.5320394462655764E-2</c:v>
                </c:pt>
                <c:pt idx="787">
                  <c:v>2.5317920970658023E-2</c:v>
                </c:pt>
                <c:pt idx="788">
                  <c:v>2.5323760623175682E-2</c:v>
                </c:pt>
                <c:pt idx="789">
                  <c:v>2.5319221453146308E-2</c:v>
                </c:pt>
                <c:pt idx="790">
                  <c:v>2.530744168889756E-2</c:v>
                </c:pt>
                <c:pt idx="791">
                  <c:v>2.5319221453146308E-2</c:v>
                </c:pt>
                <c:pt idx="792">
                  <c:v>2.5315881057565649E-2</c:v>
                </c:pt>
                <c:pt idx="793">
                  <c:v>2.5300456566140467E-2</c:v>
                </c:pt>
                <c:pt idx="794">
                  <c:v>2.5311520986798716E-2</c:v>
                </c:pt>
                <c:pt idx="795">
                  <c:v>2.5311368007884482E-2</c:v>
                </c:pt>
                <c:pt idx="796">
                  <c:v>2.5296683934695575E-2</c:v>
                </c:pt>
                <c:pt idx="797">
                  <c:v>2.5313254776375849E-2</c:v>
                </c:pt>
                <c:pt idx="798">
                  <c:v>2.5306268944525003E-2</c:v>
                </c:pt>
                <c:pt idx="799">
                  <c:v>2.5297856482691707E-2</c:v>
                </c:pt>
                <c:pt idx="800">
                  <c:v>2.5305555111883839E-2</c:v>
                </c:pt>
                <c:pt idx="801">
                  <c:v>2.5302929304110912E-2</c:v>
                </c:pt>
                <c:pt idx="802">
                  <c:v>2.5285189139441895E-2</c:v>
                </c:pt>
                <c:pt idx="803">
                  <c:v>2.5295231028127581E-2</c:v>
                </c:pt>
                <c:pt idx="804">
                  <c:v>2.5292172398089657E-2</c:v>
                </c:pt>
                <c:pt idx="805">
                  <c:v>2.527981210207653E-2</c:v>
                </c:pt>
                <c:pt idx="806">
                  <c:v>2.5281978146304136E-2</c:v>
                </c:pt>
                <c:pt idx="807">
                  <c:v>2.5282564266508253E-2</c:v>
                </c:pt>
                <c:pt idx="808">
                  <c:v>2.5276601411177244E-2</c:v>
                </c:pt>
                <c:pt idx="809">
                  <c:v>2.5283736524956E-2</c:v>
                </c:pt>
                <c:pt idx="810">
                  <c:v>2.5282411365005707E-2</c:v>
                </c:pt>
                <c:pt idx="811">
                  <c:v>2.5281111718756792E-2</c:v>
                </c:pt>
                <c:pt idx="812">
                  <c:v>2.5282564266508253E-2</c:v>
                </c:pt>
                <c:pt idx="813">
                  <c:v>2.5289700125039179E-2</c:v>
                </c:pt>
                <c:pt idx="814">
                  <c:v>2.5291586179347351E-2</c:v>
                </c:pt>
                <c:pt idx="815">
                  <c:v>2.5277900954795665E-2</c:v>
                </c:pt>
                <c:pt idx="816">
                  <c:v>2.528633596643556E-2</c:v>
                </c:pt>
                <c:pt idx="817">
                  <c:v>2.5284450085352062E-2</c:v>
                </c:pt>
                <c:pt idx="818">
                  <c:v>2.5270919440436593E-2</c:v>
                </c:pt>
                <c:pt idx="819">
                  <c:v>2.528067850991118E-2</c:v>
                </c:pt>
                <c:pt idx="820">
                  <c:v>2.5284450085352062E-2</c:v>
                </c:pt>
                <c:pt idx="821">
                  <c:v>2.5269772922998583E-2</c:v>
                </c:pt>
                <c:pt idx="822">
                  <c:v>2.5281978146304136E-2</c:v>
                </c:pt>
                <c:pt idx="823">
                  <c:v>2.528633596643556E-2</c:v>
                </c:pt>
                <c:pt idx="824">
                  <c:v>2.5270333439756928E-2</c:v>
                </c:pt>
                <c:pt idx="825">
                  <c:v>2.5276015352163398E-2</c:v>
                </c:pt>
                <c:pt idx="826">
                  <c:v>2.527354377816014E-2</c:v>
                </c:pt>
                <c:pt idx="827">
                  <c:v>2.5254946706985519E-2</c:v>
                </c:pt>
                <c:pt idx="828">
                  <c:v>2.5266995898463339E-2</c:v>
                </c:pt>
                <c:pt idx="829">
                  <c:v>2.5267148758683682E-2</c:v>
                </c:pt>
                <c:pt idx="830">
                  <c:v>2.5256092926365784E-2</c:v>
                </c:pt>
                <c:pt idx="831">
                  <c:v>2.5266562796730074E-2</c:v>
                </c:pt>
                <c:pt idx="832">
                  <c:v>2.5269772922998583E-2</c:v>
                </c:pt>
                <c:pt idx="833">
                  <c:v>2.5266409938079888E-2</c:v>
                </c:pt>
                <c:pt idx="834">
                  <c:v>2.5272371728925408E-2</c:v>
                </c:pt>
                <c:pt idx="835">
                  <c:v>2.5271505447133694E-2</c:v>
                </c:pt>
                <c:pt idx="836">
                  <c:v>2.5274715851460895E-2</c:v>
                </c:pt>
                <c:pt idx="837">
                  <c:v>2.5271505447133694E-2</c:v>
                </c:pt>
                <c:pt idx="838">
                  <c:v>2.527981210207653E-2</c:v>
                </c:pt>
                <c:pt idx="839">
                  <c:v>2.528067850991118E-2</c:v>
                </c:pt>
                <c:pt idx="840">
                  <c:v>2.5268448087093737E-2</c:v>
                </c:pt>
                <c:pt idx="841">
                  <c:v>2.5281111718756792E-2</c:v>
                </c:pt>
                <c:pt idx="842">
                  <c:v>2.5276015352163398E-2</c:v>
                </c:pt>
                <c:pt idx="843">
                  <c:v>2.5263225476032557E-2</c:v>
                </c:pt>
                <c:pt idx="844">
                  <c:v>2.5278639924160625E-2</c:v>
                </c:pt>
                <c:pt idx="845">
                  <c:v>2.5276601411177244E-2</c:v>
                </c:pt>
                <c:pt idx="846">
                  <c:v>2.5262486706248748E-2</c:v>
                </c:pt>
                <c:pt idx="847">
                  <c:v>2.5277900954795665E-2</c:v>
                </c:pt>
                <c:pt idx="848">
                  <c:v>2.5275582181976033E-2</c:v>
                </c:pt>
                <c:pt idx="849">
                  <c:v>2.5261187513639351E-2</c:v>
                </c:pt>
                <c:pt idx="850">
                  <c:v>2.5270919440436593E-2</c:v>
                </c:pt>
                <c:pt idx="851">
                  <c:v>2.5271658319435598E-2</c:v>
                </c:pt>
                <c:pt idx="852">
                  <c:v>2.5260754456014781E-2</c:v>
                </c:pt>
                <c:pt idx="853">
                  <c:v>2.5270333439756928E-2</c:v>
                </c:pt>
                <c:pt idx="854">
                  <c:v>2.5275429299165156E-2</c:v>
                </c:pt>
                <c:pt idx="855">
                  <c:v>2.5272091459848045E-2</c:v>
                </c:pt>
                <c:pt idx="856">
                  <c:v>2.5279353420896513E-2</c:v>
                </c:pt>
                <c:pt idx="857">
                  <c:v>2.5276601411177244E-2</c:v>
                </c:pt>
                <c:pt idx="858">
                  <c:v>2.5277467770303375E-2</c:v>
                </c:pt>
                <c:pt idx="859">
                  <c:v>2.5270919440436593E-2</c:v>
                </c:pt>
                <c:pt idx="860">
                  <c:v>2.5276168236543588E-2</c:v>
                </c:pt>
                <c:pt idx="861">
                  <c:v>2.5276168236543588E-2</c:v>
                </c:pt>
                <c:pt idx="862">
                  <c:v>2.526467756867298E-2</c:v>
                </c:pt>
                <c:pt idx="863">
                  <c:v>2.5269772922998583E-2</c:v>
                </c:pt>
                <c:pt idx="864">
                  <c:v>2.5266562796730074E-2</c:v>
                </c:pt>
                <c:pt idx="865">
                  <c:v>2.5249114081164776E-2</c:v>
                </c:pt>
                <c:pt idx="866">
                  <c:v>2.5260754456014781E-2</c:v>
                </c:pt>
                <c:pt idx="867">
                  <c:v>2.5257977870586323E-2</c:v>
                </c:pt>
                <c:pt idx="868">
                  <c:v>2.5245930585436841E-2</c:v>
                </c:pt>
                <c:pt idx="869">
                  <c:v>2.525362221552848E-2</c:v>
                </c:pt>
                <c:pt idx="870">
                  <c:v>2.5255507078024191E-2</c:v>
                </c:pt>
                <c:pt idx="871">
                  <c:v>2.5244020573439312E-2</c:v>
                </c:pt>
                <c:pt idx="872">
                  <c:v>2.5251584596487714E-2</c:v>
                </c:pt>
                <c:pt idx="873">
                  <c:v>2.5251151611830926E-2</c:v>
                </c:pt>
                <c:pt idx="874">
                  <c:v>2.5245192039865475E-2</c:v>
                </c:pt>
                <c:pt idx="875">
                  <c:v>2.5254793879476857E-2</c:v>
                </c:pt>
                <c:pt idx="876">
                  <c:v>2.5257977870586323E-2</c:v>
                </c:pt>
                <c:pt idx="877">
                  <c:v>2.524837549429975E-2</c:v>
                </c:pt>
                <c:pt idx="878">
                  <c:v>2.525754483734419E-2</c:v>
                </c:pt>
                <c:pt idx="879">
                  <c:v>2.5263352851100554E-2</c:v>
                </c:pt>
                <c:pt idx="880">
                  <c:v>2.5258869419973559E-2</c:v>
                </c:pt>
                <c:pt idx="881">
                  <c:v>2.5266995898463339E-2</c:v>
                </c:pt>
                <c:pt idx="882">
                  <c:v>2.5268448087093737E-2</c:v>
                </c:pt>
                <c:pt idx="883">
                  <c:v>2.527354377816014E-2</c:v>
                </c:pt>
                <c:pt idx="884">
                  <c:v>2.5261926266590528E-2</c:v>
                </c:pt>
                <c:pt idx="885">
                  <c:v>2.5272957750534415E-2</c:v>
                </c:pt>
                <c:pt idx="886">
                  <c:v>2.526467756867298E-2</c:v>
                </c:pt>
                <c:pt idx="887">
                  <c:v>2.5250412998542093E-2</c:v>
                </c:pt>
                <c:pt idx="888">
                  <c:v>2.525754483734419E-2</c:v>
                </c:pt>
                <c:pt idx="889">
                  <c:v>2.5247968002198917E-2</c:v>
                </c:pt>
                <c:pt idx="890">
                  <c:v>2.5228615487596921E-2</c:v>
                </c:pt>
                <c:pt idx="891">
                  <c:v>2.5234293240323644E-2</c:v>
                </c:pt>
                <c:pt idx="892">
                  <c:v>2.5229939397178967E-2</c:v>
                </c:pt>
                <c:pt idx="893">
                  <c:v>2.5212629169101729E-2</c:v>
                </c:pt>
                <c:pt idx="894">
                  <c:v>2.5223523815067792E-2</c:v>
                </c:pt>
                <c:pt idx="895">
                  <c:v>2.522586592776738E-2</c:v>
                </c:pt>
                <c:pt idx="896">
                  <c:v>2.5211763796206144E-2</c:v>
                </c:pt>
                <c:pt idx="897">
                  <c:v>2.5226578763838398E-2</c:v>
                </c:pt>
                <c:pt idx="898">
                  <c:v>2.5227164314443148E-2</c:v>
                </c:pt>
                <c:pt idx="899">
                  <c:v>2.5217567137465931E-2</c:v>
                </c:pt>
                <c:pt idx="900">
                  <c:v>2.52267315155884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699-4996-9435-9756F5D9E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0259072"/>
        <c:axId val="240260608"/>
      </c:scatterChart>
      <c:valAx>
        <c:axId val="24025907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260608"/>
        <c:crosses val="autoZero"/>
        <c:crossBetween val="midCat"/>
      </c:valAx>
      <c:valAx>
        <c:axId val="240260608"/>
        <c:scaling>
          <c:orientation val="minMax"/>
          <c:max val="0.30000000000000004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4025907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3766148700438996"/>
          <c:y val="0.1532528916454323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355418987260737"/>
          <c:y val="5.0097222222222217E-2"/>
          <c:w val="0.81021765571986437"/>
          <c:h val="0.81388811728395061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09A-44E8-B23C-E98F049F8144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09A-44E8-B23C-E98F049F8144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09A-44E8-B23C-E98F049F8144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09A-44E8-B23C-E98F049F8144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09A-44E8-B23C-E98F049F8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645504"/>
        <c:axId val="206659584"/>
      </c:scatterChart>
      <c:valAx>
        <c:axId val="2066455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659584"/>
        <c:crosses val="autoZero"/>
        <c:crossBetween val="midCat"/>
      </c:valAx>
      <c:valAx>
        <c:axId val="206659584"/>
        <c:scaling>
          <c:orientation val="minMax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64550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496787521809252"/>
          <c:y val="5.8249228395061733E-2"/>
          <c:w val="0.17336613551135016"/>
          <c:h val="0.2671921299510104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046794826322386"/>
          <c:y val="5.9896570258843422E-2"/>
          <c:w val="0.82330377621716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5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32A-43E4-A581-C0CA7EEF92EF}"/>
            </c:ext>
          </c:extLst>
        </c:ser>
        <c:ser>
          <c:idx val="3"/>
          <c:order val="1"/>
          <c:tx>
            <c:strRef>
              <c:f>'5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32A-43E4-A581-C0CA7EEF92EF}"/>
            </c:ext>
          </c:extLst>
        </c:ser>
        <c:ser>
          <c:idx val="4"/>
          <c:order val="2"/>
          <c:tx>
            <c:strRef>
              <c:f>'5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32A-43E4-A581-C0CA7EEF92EF}"/>
            </c:ext>
          </c:extLst>
        </c:ser>
        <c:ser>
          <c:idx val="0"/>
          <c:order val="3"/>
          <c:tx>
            <c:strRef>
              <c:f>'5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32A-43E4-A581-C0CA7EEF9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820928"/>
        <c:axId val="259822720"/>
      </c:scatterChart>
      <c:valAx>
        <c:axId val="25982092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822720"/>
        <c:crosses val="autoZero"/>
        <c:crossBetween val="midCat"/>
      </c:valAx>
      <c:valAx>
        <c:axId val="259822720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82092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4577569695679932"/>
          <c:y val="0.15325296341516614"/>
          <c:w val="0.23741930907285239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306857670828529"/>
          <c:y val="5.9896570258843422E-2"/>
          <c:w val="0.82070318313014612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1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1F-4AA9-9CBF-1889622E5174}"/>
            </c:ext>
          </c:extLst>
        </c:ser>
        <c:ser>
          <c:idx val="3"/>
          <c:order val="1"/>
          <c:tx>
            <c:strRef>
              <c:f>'1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1F-4AA9-9CBF-1889622E5174}"/>
            </c:ext>
          </c:extLst>
        </c:ser>
        <c:ser>
          <c:idx val="2"/>
          <c:order val="2"/>
          <c:tx>
            <c:strRef>
              <c:f>'1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91F-4AA9-9CBF-1889622E5174}"/>
            </c:ext>
          </c:extLst>
        </c:ser>
        <c:ser>
          <c:idx val="4"/>
          <c:order val="3"/>
          <c:tx>
            <c:strRef>
              <c:f>'1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91F-4AA9-9CBF-1889622E5174}"/>
            </c:ext>
          </c:extLst>
        </c:ser>
        <c:ser>
          <c:idx val="0"/>
          <c:order val="4"/>
          <c:tx>
            <c:strRef>
              <c:f>'1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91F-4AA9-9CBF-1889622E5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984384"/>
        <c:axId val="259986176"/>
      </c:scatterChart>
      <c:valAx>
        <c:axId val="25998438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986176"/>
        <c:crosses val="autoZero"/>
        <c:crossBetween val="midCat"/>
      </c:valAx>
      <c:valAx>
        <c:axId val="259986176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59984384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045338958798374"/>
          <c:y val="0.15325292691235573"/>
          <c:w val="0.24432343153367511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%'!$F$24</c:f>
              <c:strCache>
                <c:ptCount val="1"/>
                <c:pt idx="0">
                  <c:v>Concentration uL/min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F$25:$F$925</c:f>
              <c:numCache>
                <c:formatCode>General</c:formatCode>
                <c:ptCount val="901"/>
                <c:pt idx="0">
                  <c:v>105.84050000000001</c:v>
                </c:pt>
                <c:pt idx="1">
                  <c:v>105.84</c:v>
                </c:pt>
                <c:pt idx="2">
                  <c:v>105.84</c:v>
                </c:pt>
                <c:pt idx="3">
                  <c:v>105.8385</c:v>
                </c:pt>
                <c:pt idx="4">
                  <c:v>105.839</c:v>
                </c:pt>
                <c:pt idx="5">
                  <c:v>105.8395</c:v>
                </c:pt>
                <c:pt idx="6">
                  <c:v>105.8395</c:v>
                </c:pt>
                <c:pt idx="7">
                  <c:v>105.84050000000001</c:v>
                </c:pt>
                <c:pt idx="8">
                  <c:v>105.84050000000001</c:v>
                </c:pt>
                <c:pt idx="9">
                  <c:v>105.839</c:v>
                </c:pt>
                <c:pt idx="10">
                  <c:v>105.84</c:v>
                </c:pt>
                <c:pt idx="11">
                  <c:v>105.8395</c:v>
                </c:pt>
                <c:pt idx="12">
                  <c:v>105.84100000000001</c:v>
                </c:pt>
                <c:pt idx="13">
                  <c:v>105.84</c:v>
                </c:pt>
                <c:pt idx="14">
                  <c:v>105.8395</c:v>
                </c:pt>
                <c:pt idx="15">
                  <c:v>105.84050000000001</c:v>
                </c:pt>
                <c:pt idx="16">
                  <c:v>105.84</c:v>
                </c:pt>
                <c:pt idx="17">
                  <c:v>105.8395</c:v>
                </c:pt>
                <c:pt idx="18">
                  <c:v>105.8385</c:v>
                </c:pt>
                <c:pt idx="19">
                  <c:v>105.83800000000001</c:v>
                </c:pt>
                <c:pt idx="20">
                  <c:v>105.83800000000001</c:v>
                </c:pt>
                <c:pt idx="21">
                  <c:v>105.83750000000001</c:v>
                </c:pt>
                <c:pt idx="22">
                  <c:v>105.83800000000001</c:v>
                </c:pt>
                <c:pt idx="23">
                  <c:v>105.8385</c:v>
                </c:pt>
                <c:pt idx="24">
                  <c:v>105.83800000000001</c:v>
                </c:pt>
                <c:pt idx="25">
                  <c:v>105.8385</c:v>
                </c:pt>
                <c:pt idx="26">
                  <c:v>105.83750000000001</c:v>
                </c:pt>
                <c:pt idx="27">
                  <c:v>105.8395</c:v>
                </c:pt>
                <c:pt idx="28">
                  <c:v>105.83750000000001</c:v>
                </c:pt>
                <c:pt idx="29">
                  <c:v>105.83800000000001</c:v>
                </c:pt>
                <c:pt idx="30">
                  <c:v>105.837</c:v>
                </c:pt>
                <c:pt idx="31">
                  <c:v>105.83800000000001</c:v>
                </c:pt>
                <c:pt idx="32">
                  <c:v>105.83800000000001</c:v>
                </c:pt>
                <c:pt idx="33">
                  <c:v>105.83750000000001</c:v>
                </c:pt>
                <c:pt idx="34">
                  <c:v>105.84100000000001</c:v>
                </c:pt>
                <c:pt idx="35">
                  <c:v>105.839</c:v>
                </c:pt>
                <c:pt idx="36">
                  <c:v>105.839</c:v>
                </c:pt>
                <c:pt idx="37">
                  <c:v>105.8385</c:v>
                </c:pt>
                <c:pt idx="38">
                  <c:v>105.839</c:v>
                </c:pt>
                <c:pt idx="39">
                  <c:v>105.839</c:v>
                </c:pt>
                <c:pt idx="40">
                  <c:v>105.8385</c:v>
                </c:pt>
                <c:pt idx="41">
                  <c:v>105.84</c:v>
                </c:pt>
                <c:pt idx="42">
                  <c:v>105.84</c:v>
                </c:pt>
                <c:pt idx="43">
                  <c:v>105.84</c:v>
                </c:pt>
                <c:pt idx="44">
                  <c:v>105.84100000000001</c:v>
                </c:pt>
                <c:pt idx="45">
                  <c:v>105.8395</c:v>
                </c:pt>
                <c:pt idx="46">
                  <c:v>105.839</c:v>
                </c:pt>
                <c:pt idx="47">
                  <c:v>105.839</c:v>
                </c:pt>
                <c:pt idx="48">
                  <c:v>105.8395</c:v>
                </c:pt>
                <c:pt idx="49">
                  <c:v>105.84</c:v>
                </c:pt>
                <c:pt idx="50">
                  <c:v>105.8385</c:v>
                </c:pt>
                <c:pt idx="51">
                  <c:v>105.8385</c:v>
                </c:pt>
                <c:pt idx="52">
                  <c:v>105.8385</c:v>
                </c:pt>
                <c:pt idx="53">
                  <c:v>105.83800000000001</c:v>
                </c:pt>
                <c:pt idx="54">
                  <c:v>105.8395</c:v>
                </c:pt>
                <c:pt idx="55">
                  <c:v>105.84</c:v>
                </c:pt>
                <c:pt idx="56">
                  <c:v>105.8385</c:v>
                </c:pt>
                <c:pt idx="57">
                  <c:v>105.8395</c:v>
                </c:pt>
                <c:pt idx="58">
                  <c:v>105.8395</c:v>
                </c:pt>
                <c:pt idx="59">
                  <c:v>105.8395</c:v>
                </c:pt>
                <c:pt idx="60">
                  <c:v>105.83750000000001</c:v>
                </c:pt>
                <c:pt idx="61">
                  <c:v>105.84350000000001</c:v>
                </c:pt>
                <c:pt idx="62">
                  <c:v>105.83750000000001</c:v>
                </c:pt>
                <c:pt idx="63">
                  <c:v>105.83800000000001</c:v>
                </c:pt>
                <c:pt idx="64">
                  <c:v>105.83800000000001</c:v>
                </c:pt>
                <c:pt idx="65">
                  <c:v>105.8385</c:v>
                </c:pt>
                <c:pt idx="66">
                  <c:v>105.83750000000001</c:v>
                </c:pt>
                <c:pt idx="67">
                  <c:v>105.8385</c:v>
                </c:pt>
                <c:pt idx="68">
                  <c:v>105.83800000000001</c:v>
                </c:pt>
                <c:pt idx="69">
                  <c:v>105.8385</c:v>
                </c:pt>
                <c:pt idx="70">
                  <c:v>105.83750000000001</c:v>
                </c:pt>
                <c:pt idx="71">
                  <c:v>105.83800000000001</c:v>
                </c:pt>
                <c:pt idx="72">
                  <c:v>105.8385</c:v>
                </c:pt>
                <c:pt idx="73">
                  <c:v>105.83750000000001</c:v>
                </c:pt>
                <c:pt idx="74">
                  <c:v>105.8385</c:v>
                </c:pt>
                <c:pt idx="75">
                  <c:v>105.8385</c:v>
                </c:pt>
                <c:pt idx="76">
                  <c:v>105.83800000000001</c:v>
                </c:pt>
                <c:pt idx="77">
                  <c:v>105.839</c:v>
                </c:pt>
                <c:pt idx="78">
                  <c:v>105.8385</c:v>
                </c:pt>
                <c:pt idx="79">
                  <c:v>105.8395</c:v>
                </c:pt>
                <c:pt idx="80">
                  <c:v>105.839</c:v>
                </c:pt>
                <c:pt idx="81">
                  <c:v>105.8395</c:v>
                </c:pt>
                <c:pt idx="82">
                  <c:v>105.8395</c:v>
                </c:pt>
                <c:pt idx="83">
                  <c:v>105.8395</c:v>
                </c:pt>
                <c:pt idx="84">
                  <c:v>105.8395</c:v>
                </c:pt>
                <c:pt idx="85">
                  <c:v>105.84</c:v>
                </c:pt>
                <c:pt idx="86">
                  <c:v>105.84</c:v>
                </c:pt>
                <c:pt idx="87">
                  <c:v>105.84</c:v>
                </c:pt>
                <c:pt idx="88">
                  <c:v>105.84</c:v>
                </c:pt>
                <c:pt idx="89">
                  <c:v>105.84100000000001</c:v>
                </c:pt>
                <c:pt idx="90">
                  <c:v>105.84</c:v>
                </c:pt>
                <c:pt idx="91">
                  <c:v>105.84050000000001</c:v>
                </c:pt>
                <c:pt idx="92">
                  <c:v>105.84150000000001</c:v>
                </c:pt>
                <c:pt idx="93">
                  <c:v>105.84150000000001</c:v>
                </c:pt>
                <c:pt idx="94">
                  <c:v>105.84100000000001</c:v>
                </c:pt>
                <c:pt idx="95">
                  <c:v>105.84</c:v>
                </c:pt>
                <c:pt idx="96">
                  <c:v>105.84</c:v>
                </c:pt>
                <c:pt idx="97">
                  <c:v>105.8425</c:v>
                </c:pt>
                <c:pt idx="98">
                  <c:v>105.84150000000001</c:v>
                </c:pt>
                <c:pt idx="99">
                  <c:v>105.84</c:v>
                </c:pt>
                <c:pt idx="100">
                  <c:v>105.84</c:v>
                </c:pt>
                <c:pt idx="101">
                  <c:v>105.84</c:v>
                </c:pt>
                <c:pt idx="102">
                  <c:v>105.84100000000001</c:v>
                </c:pt>
                <c:pt idx="103">
                  <c:v>105.839</c:v>
                </c:pt>
                <c:pt idx="104">
                  <c:v>105.8395</c:v>
                </c:pt>
                <c:pt idx="105">
                  <c:v>105.8395</c:v>
                </c:pt>
                <c:pt idx="106">
                  <c:v>105.8395</c:v>
                </c:pt>
                <c:pt idx="107">
                  <c:v>105.8395</c:v>
                </c:pt>
                <c:pt idx="108">
                  <c:v>105.8395</c:v>
                </c:pt>
                <c:pt idx="109">
                  <c:v>105.84050000000001</c:v>
                </c:pt>
                <c:pt idx="110">
                  <c:v>105.84100000000001</c:v>
                </c:pt>
                <c:pt idx="111">
                  <c:v>105.84150000000001</c:v>
                </c:pt>
                <c:pt idx="112">
                  <c:v>105.8425</c:v>
                </c:pt>
                <c:pt idx="113">
                  <c:v>105.84150000000001</c:v>
                </c:pt>
                <c:pt idx="114">
                  <c:v>105.8425</c:v>
                </c:pt>
                <c:pt idx="115">
                  <c:v>105.84100000000001</c:v>
                </c:pt>
                <c:pt idx="116">
                  <c:v>105.84050000000001</c:v>
                </c:pt>
                <c:pt idx="117">
                  <c:v>105.84</c:v>
                </c:pt>
                <c:pt idx="118">
                  <c:v>105.84100000000001</c:v>
                </c:pt>
                <c:pt idx="119">
                  <c:v>105.84100000000001</c:v>
                </c:pt>
                <c:pt idx="120">
                  <c:v>105.84199999999998</c:v>
                </c:pt>
                <c:pt idx="121">
                  <c:v>105.84100000000001</c:v>
                </c:pt>
                <c:pt idx="122">
                  <c:v>105.84150000000001</c:v>
                </c:pt>
                <c:pt idx="123">
                  <c:v>105.84100000000001</c:v>
                </c:pt>
                <c:pt idx="124">
                  <c:v>105.84150000000001</c:v>
                </c:pt>
                <c:pt idx="125">
                  <c:v>105.84150000000001</c:v>
                </c:pt>
                <c:pt idx="126">
                  <c:v>105.84100000000001</c:v>
                </c:pt>
                <c:pt idx="127">
                  <c:v>105.84</c:v>
                </c:pt>
                <c:pt idx="128">
                  <c:v>105.84</c:v>
                </c:pt>
                <c:pt idx="129">
                  <c:v>105.84</c:v>
                </c:pt>
                <c:pt idx="130">
                  <c:v>105.84050000000001</c:v>
                </c:pt>
                <c:pt idx="131">
                  <c:v>105.84</c:v>
                </c:pt>
                <c:pt idx="132">
                  <c:v>105.84</c:v>
                </c:pt>
                <c:pt idx="133">
                  <c:v>105.839</c:v>
                </c:pt>
                <c:pt idx="134">
                  <c:v>105.839</c:v>
                </c:pt>
                <c:pt idx="135">
                  <c:v>105.8385</c:v>
                </c:pt>
                <c:pt idx="136">
                  <c:v>105.83750000000001</c:v>
                </c:pt>
                <c:pt idx="137">
                  <c:v>105.83800000000001</c:v>
                </c:pt>
                <c:pt idx="138">
                  <c:v>105.837</c:v>
                </c:pt>
                <c:pt idx="139">
                  <c:v>105.83800000000001</c:v>
                </c:pt>
                <c:pt idx="140">
                  <c:v>105.83800000000001</c:v>
                </c:pt>
                <c:pt idx="141">
                  <c:v>105.83750000000001</c:v>
                </c:pt>
                <c:pt idx="142">
                  <c:v>105.839</c:v>
                </c:pt>
                <c:pt idx="143">
                  <c:v>105.837</c:v>
                </c:pt>
                <c:pt idx="144">
                  <c:v>105.837</c:v>
                </c:pt>
                <c:pt idx="145">
                  <c:v>105.83750000000001</c:v>
                </c:pt>
                <c:pt idx="146">
                  <c:v>105.83750000000001</c:v>
                </c:pt>
                <c:pt idx="147">
                  <c:v>105.83750000000001</c:v>
                </c:pt>
                <c:pt idx="148">
                  <c:v>105.83800000000001</c:v>
                </c:pt>
                <c:pt idx="149">
                  <c:v>105.8395</c:v>
                </c:pt>
                <c:pt idx="150">
                  <c:v>105.839</c:v>
                </c:pt>
                <c:pt idx="151">
                  <c:v>105.8395</c:v>
                </c:pt>
                <c:pt idx="152">
                  <c:v>105.84</c:v>
                </c:pt>
                <c:pt idx="153">
                  <c:v>105.839</c:v>
                </c:pt>
                <c:pt idx="154">
                  <c:v>105.84</c:v>
                </c:pt>
                <c:pt idx="155">
                  <c:v>105.84</c:v>
                </c:pt>
                <c:pt idx="156">
                  <c:v>105.84100000000001</c:v>
                </c:pt>
                <c:pt idx="157">
                  <c:v>105.84050000000001</c:v>
                </c:pt>
                <c:pt idx="158">
                  <c:v>105.84050000000001</c:v>
                </c:pt>
                <c:pt idx="159">
                  <c:v>105.8425</c:v>
                </c:pt>
                <c:pt idx="160">
                  <c:v>105.84199999999998</c:v>
                </c:pt>
                <c:pt idx="161">
                  <c:v>105.8425</c:v>
                </c:pt>
                <c:pt idx="162">
                  <c:v>105.8425</c:v>
                </c:pt>
                <c:pt idx="163">
                  <c:v>105.84199999999998</c:v>
                </c:pt>
                <c:pt idx="164">
                  <c:v>105.8425</c:v>
                </c:pt>
                <c:pt idx="165">
                  <c:v>105.8425</c:v>
                </c:pt>
                <c:pt idx="166">
                  <c:v>105.84199999999998</c:v>
                </c:pt>
                <c:pt idx="167">
                  <c:v>105.843</c:v>
                </c:pt>
                <c:pt idx="168">
                  <c:v>105.843</c:v>
                </c:pt>
                <c:pt idx="169">
                  <c:v>105.843</c:v>
                </c:pt>
                <c:pt idx="170">
                  <c:v>105.84150000000001</c:v>
                </c:pt>
                <c:pt idx="171">
                  <c:v>105.8425</c:v>
                </c:pt>
                <c:pt idx="172">
                  <c:v>105.84199999999998</c:v>
                </c:pt>
                <c:pt idx="173">
                  <c:v>105.84199999999998</c:v>
                </c:pt>
                <c:pt idx="174">
                  <c:v>105.84100000000001</c:v>
                </c:pt>
                <c:pt idx="175">
                  <c:v>105.84050000000001</c:v>
                </c:pt>
                <c:pt idx="176">
                  <c:v>105.84</c:v>
                </c:pt>
                <c:pt idx="177">
                  <c:v>105.84050000000001</c:v>
                </c:pt>
                <c:pt idx="178">
                  <c:v>105.84050000000001</c:v>
                </c:pt>
                <c:pt idx="179">
                  <c:v>105.84050000000001</c:v>
                </c:pt>
                <c:pt idx="180">
                  <c:v>105.8395</c:v>
                </c:pt>
                <c:pt idx="181">
                  <c:v>105.84150000000001</c:v>
                </c:pt>
                <c:pt idx="182">
                  <c:v>105.84050000000001</c:v>
                </c:pt>
                <c:pt idx="183">
                  <c:v>105.84050000000001</c:v>
                </c:pt>
                <c:pt idx="184">
                  <c:v>105.84</c:v>
                </c:pt>
                <c:pt idx="185">
                  <c:v>105.84</c:v>
                </c:pt>
                <c:pt idx="186">
                  <c:v>105.8395</c:v>
                </c:pt>
                <c:pt idx="187">
                  <c:v>105.84</c:v>
                </c:pt>
                <c:pt idx="188">
                  <c:v>105.8395</c:v>
                </c:pt>
                <c:pt idx="189">
                  <c:v>105.84</c:v>
                </c:pt>
                <c:pt idx="190">
                  <c:v>105.8395</c:v>
                </c:pt>
                <c:pt idx="191">
                  <c:v>105.84</c:v>
                </c:pt>
                <c:pt idx="192">
                  <c:v>105.84</c:v>
                </c:pt>
                <c:pt idx="193">
                  <c:v>105.84</c:v>
                </c:pt>
                <c:pt idx="194">
                  <c:v>105.84</c:v>
                </c:pt>
                <c:pt idx="195">
                  <c:v>105.839</c:v>
                </c:pt>
                <c:pt idx="196">
                  <c:v>105.84050000000001</c:v>
                </c:pt>
                <c:pt idx="197">
                  <c:v>105.839</c:v>
                </c:pt>
                <c:pt idx="198">
                  <c:v>105.8385</c:v>
                </c:pt>
                <c:pt idx="199">
                  <c:v>105.84</c:v>
                </c:pt>
                <c:pt idx="200">
                  <c:v>105.839</c:v>
                </c:pt>
                <c:pt idx="201">
                  <c:v>105.8395</c:v>
                </c:pt>
                <c:pt idx="202">
                  <c:v>105.84</c:v>
                </c:pt>
                <c:pt idx="203">
                  <c:v>105.84050000000001</c:v>
                </c:pt>
                <c:pt idx="204">
                  <c:v>105.84150000000001</c:v>
                </c:pt>
                <c:pt idx="205">
                  <c:v>105.8425</c:v>
                </c:pt>
                <c:pt idx="206">
                  <c:v>105.843</c:v>
                </c:pt>
                <c:pt idx="207">
                  <c:v>105.84400000000001</c:v>
                </c:pt>
                <c:pt idx="208">
                  <c:v>105.84450000000001</c:v>
                </c:pt>
                <c:pt idx="209">
                  <c:v>105.84400000000001</c:v>
                </c:pt>
                <c:pt idx="210">
                  <c:v>105.84400000000001</c:v>
                </c:pt>
                <c:pt idx="211">
                  <c:v>105.84499999999998</c:v>
                </c:pt>
                <c:pt idx="212">
                  <c:v>105.84549999999999</c:v>
                </c:pt>
                <c:pt idx="213">
                  <c:v>105.84599999999999</c:v>
                </c:pt>
                <c:pt idx="214">
                  <c:v>105.84549999999999</c:v>
                </c:pt>
                <c:pt idx="215">
                  <c:v>105.84549999999999</c:v>
                </c:pt>
                <c:pt idx="216">
                  <c:v>105.84599999999999</c:v>
                </c:pt>
                <c:pt idx="217">
                  <c:v>105.84700000000001</c:v>
                </c:pt>
                <c:pt idx="218">
                  <c:v>105.84750000000001</c:v>
                </c:pt>
                <c:pt idx="219">
                  <c:v>105.84899999999999</c:v>
                </c:pt>
                <c:pt idx="220">
                  <c:v>105.84899999999999</c:v>
                </c:pt>
                <c:pt idx="221">
                  <c:v>105.84899999999999</c:v>
                </c:pt>
                <c:pt idx="222">
                  <c:v>105.8505</c:v>
                </c:pt>
                <c:pt idx="223">
                  <c:v>105.84849999999999</c:v>
                </c:pt>
                <c:pt idx="224">
                  <c:v>105.84949999999999</c:v>
                </c:pt>
                <c:pt idx="225">
                  <c:v>105.84899999999999</c:v>
                </c:pt>
                <c:pt idx="226">
                  <c:v>105.85</c:v>
                </c:pt>
                <c:pt idx="227">
                  <c:v>105.85599999999999</c:v>
                </c:pt>
                <c:pt idx="228">
                  <c:v>105.85150000000002</c:v>
                </c:pt>
                <c:pt idx="229">
                  <c:v>105.85199999999999</c:v>
                </c:pt>
                <c:pt idx="230">
                  <c:v>105.85199999999999</c:v>
                </c:pt>
                <c:pt idx="231">
                  <c:v>105.85199999999999</c:v>
                </c:pt>
                <c:pt idx="232">
                  <c:v>105.85199999999999</c:v>
                </c:pt>
                <c:pt idx="233">
                  <c:v>105.85249999999999</c:v>
                </c:pt>
                <c:pt idx="234">
                  <c:v>105.85249999999999</c:v>
                </c:pt>
                <c:pt idx="235">
                  <c:v>105.854</c:v>
                </c:pt>
                <c:pt idx="236">
                  <c:v>105.8545</c:v>
                </c:pt>
                <c:pt idx="237">
                  <c:v>105.854</c:v>
                </c:pt>
                <c:pt idx="238">
                  <c:v>105.854</c:v>
                </c:pt>
                <c:pt idx="239">
                  <c:v>105.85549999999999</c:v>
                </c:pt>
                <c:pt idx="240">
                  <c:v>105.855</c:v>
                </c:pt>
                <c:pt idx="241">
                  <c:v>105.857</c:v>
                </c:pt>
                <c:pt idx="242">
                  <c:v>105.857</c:v>
                </c:pt>
                <c:pt idx="243">
                  <c:v>105.857</c:v>
                </c:pt>
                <c:pt idx="244">
                  <c:v>105.85599999999999</c:v>
                </c:pt>
                <c:pt idx="245">
                  <c:v>105.8575</c:v>
                </c:pt>
                <c:pt idx="246">
                  <c:v>105.85899999999999</c:v>
                </c:pt>
                <c:pt idx="247">
                  <c:v>105.8595</c:v>
                </c:pt>
                <c:pt idx="248">
                  <c:v>105.8605</c:v>
                </c:pt>
                <c:pt idx="249">
                  <c:v>105.8625</c:v>
                </c:pt>
                <c:pt idx="250">
                  <c:v>105.8635</c:v>
                </c:pt>
                <c:pt idx="251">
                  <c:v>105.8635</c:v>
                </c:pt>
                <c:pt idx="252">
                  <c:v>105.86500000000001</c:v>
                </c:pt>
                <c:pt idx="253">
                  <c:v>105.866</c:v>
                </c:pt>
                <c:pt idx="254">
                  <c:v>105.86949999999999</c:v>
                </c:pt>
                <c:pt idx="255">
                  <c:v>105.86899999999999</c:v>
                </c:pt>
                <c:pt idx="256">
                  <c:v>105.87299999999999</c:v>
                </c:pt>
                <c:pt idx="257">
                  <c:v>105.87299999999999</c:v>
                </c:pt>
                <c:pt idx="258">
                  <c:v>105.874</c:v>
                </c:pt>
                <c:pt idx="259">
                  <c:v>105.87599999999999</c:v>
                </c:pt>
                <c:pt idx="260">
                  <c:v>105.878</c:v>
                </c:pt>
                <c:pt idx="261">
                  <c:v>105.87899999999999</c:v>
                </c:pt>
                <c:pt idx="262">
                  <c:v>105.8805</c:v>
                </c:pt>
                <c:pt idx="263">
                  <c:v>105.88200000000001</c:v>
                </c:pt>
                <c:pt idx="264">
                  <c:v>105.8835</c:v>
                </c:pt>
                <c:pt idx="265">
                  <c:v>105.886</c:v>
                </c:pt>
                <c:pt idx="266">
                  <c:v>105.88850000000001</c:v>
                </c:pt>
                <c:pt idx="267">
                  <c:v>105.89100000000001</c:v>
                </c:pt>
                <c:pt idx="268">
                  <c:v>105.89400000000001</c:v>
                </c:pt>
                <c:pt idx="269">
                  <c:v>105.89699999999999</c:v>
                </c:pt>
                <c:pt idx="270">
                  <c:v>105.901</c:v>
                </c:pt>
                <c:pt idx="271">
                  <c:v>105.904</c:v>
                </c:pt>
                <c:pt idx="272">
                  <c:v>105.90949999999999</c:v>
                </c:pt>
                <c:pt idx="273">
                  <c:v>105.914</c:v>
                </c:pt>
                <c:pt idx="274">
                  <c:v>105.91950000000001</c:v>
                </c:pt>
                <c:pt idx="275">
                  <c:v>105.92349999999999</c:v>
                </c:pt>
                <c:pt idx="276">
                  <c:v>105.9295</c:v>
                </c:pt>
                <c:pt idx="277">
                  <c:v>105.9345</c:v>
                </c:pt>
                <c:pt idx="278">
                  <c:v>105.941</c:v>
                </c:pt>
                <c:pt idx="279">
                  <c:v>105.94650000000001</c:v>
                </c:pt>
                <c:pt idx="280">
                  <c:v>105.95000000000002</c:v>
                </c:pt>
                <c:pt idx="281">
                  <c:v>105.9545</c:v>
                </c:pt>
                <c:pt idx="282">
                  <c:v>105.95699999999999</c:v>
                </c:pt>
                <c:pt idx="283">
                  <c:v>105.95950000000001</c:v>
                </c:pt>
                <c:pt idx="284">
                  <c:v>105.9605</c:v>
                </c:pt>
                <c:pt idx="285">
                  <c:v>105.961</c:v>
                </c:pt>
                <c:pt idx="286">
                  <c:v>105.9615</c:v>
                </c:pt>
                <c:pt idx="287">
                  <c:v>105.959</c:v>
                </c:pt>
                <c:pt idx="288">
                  <c:v>105.958</c:v>
                </c:pt>
                <c:pt idx="289">
                  <c:v>105.955</c:v>
                </c:pt>
                <c:pt idx="290">
                  <c:v>105.9515</c:v>
                </c:pt>
                <c:pt idx="291">
                  <c:v>105.94699999999999</c:v>
                </c:pt>
                <c:pt idx="292">
                  <c:v>105.94349999999999</c:v>
                </c:pt>
                <c:pt idx="293">
                  <c:v>105.93900000000001</c:v>
                </c:pt>
                <c:pt idx="294">
                  <c:v>105.9355</c:v>
                </c:pt>
                <c:pt idx="295">
                  <c:v>105.932</c:v>
                </c:pt>
                <c:pt idx="296">
                  <c:v>105.9285</c:v>
                </c:pt>
                <c:pt idx="297">
                  <c:v>105.925</c:v>
                </c:pt>
                <c:pt idx="298">
                  <c:v>105.92200000000001</c:v>
                </c:pt>
                <c:pt idx="299">
                  <c:v>105.91800000000001</c:v>
                </c:pt>
                <c:pt idx="300">
                  <c:v>105.91600000000001</c:v>
                </c:pt>
                <c:pt idx="301">
                  <c:v>105.9145</c:v>
                </c:pt>
                <c:pt idx="302">
                  <c:v>105.9115</c:v>
                </c:pt>
                <c:pt idx="303">
                  <c:v>105.908</c:v>
                </c:pt>
                <c:pt idx="304">
                  <c:v>105.90649999999999</c:v>
                </c:pt>
                <c:pt idx="305">
                  <c:v>105.90649999999999</c:v>
                </c:pt>
                <c:pt idx="306">
                  <c:v>105.905</c:v>
                </c:pt>
                <c:pt idx="307">
                  <c:v>105.90299999999999</c:v>
                </c:pt>
                <c:pt idx="308">
                  <c:v>105.9025</c:v>
                </c:pt>
                <c:pt idx="309">
                  <c:v>105.90049999999999</c:v>
                </c:pt>
                <c:pt idx="310">
                  <c:v>105.89900000000002</c:v>
                </c:pt>
                <c:pt idx="311">
                  <c:v>105.898</c:v>
                </c:pt>
                <c:pt idx="312">
                  <c:v>105.89649999999999</c:v>
                </c:pt>
                <c:pt idx="313">
                  <c:v>105.89699999999999</c:v>
                </c:pt>
                <c:pt idx="314">
                  <c:v>105.89599999999999</c:v>
                </c:pt>
                <c:pt idx="315">
                  <c:v>105.89550000000001</c:v>
                </c:pt>
                <c:pt idx="316">
                  <c:v>105.89500000000001</c:v>
                </c:pt>
                <c:pt idx="317">
                  <c:v>105.89450000000001</c:v>
                </c:pt>
                <c:pt idx="318">
                  <c:v>105.89550000000001</c:v>
                </c:pt>
                <c:pt idx="319">
                  <c:v>105.89400000000001</c:v>
                </c:pt>
                <c:pt idx="320">
                  <c:v>105.89249999999998</c:v>
                </c:pt>
                <c:pt idx="321">
                  <c:v>105.89200000000001</c:v>
                </c:pt>
                <c:pt idx="322">
                  <c:v>105.89349999999999</c:v>
                </c:pt>
                <c:pt idx="323">
                  <c:v>105.89100000000001</c:v>
                </c:pt>
                <c:pt idx="324">
                  <c:v>105.89150000000001</c:v>
                </c:pt>
                <c:pt idx="325">
                  <c:v>105.89150000000001</c:v>
                </c:pt>
                <c:pt idx="326">
                  <c:v>105.8905</c:v>
                </c:pt>
                <c:pt idx="327">
                  <c:v>105.89</c:v>
                </c:pt>
                <c:pt idx="328">
                  <c:v>105.89100000000001</c:v>
                </c:pt>
                <c:pt idx="329">
                  <c:v>105.89200000000001</c:v>
                </c:pt>
                <c:pt idx="330">
                  <c:v>105.8905</c:v>
                </c:pt>
                <c:pt idx="331">
                  <c:v>105.88850000000001</c:v>
                </c:pt>
                <c:pt idx="332">
                  <c:v>105.88850000000001</c:v>
                </c:pt>
                <c:pt idx="333">
                  <c:v>105.88850000000001</c:v>
                </c:pt>
                <c:pt idx="334">
                  <c:v>105.88900000000001</c:v>
                </c:pt>
                <c:pt idx="335">
                  <c:v>105.88900000000001</c:v>
                </c:pt>
                <c:pt idx="336">
                  <c:v>105.88850000000001</c:v>
                </c:pt>
                <c:pt idx="337">
                  <c:v>105.8895</c:v>
                </c:pt>
                <c:pt idx="338">
                  <c:v>105.89</c:v>
                </c:pt>
                <c:pt idx="339">
                  <c:v>105.8905</c:v>
                </c:pt>
                <c:pt idx="340">
                  <c:v>105.89100000000001</c:v>
                </c:pt>
                <c:pt idx="341">
                  <c:v>105.89200000000001</c:v>
                </c:pt>
                <c:pt idx="342">
                  <c:v>105.89150000000001</c:v>
                </c:pt>
                <c:pt idx="343">
                  <c:v>105.89100000000001</c:v>
                </c:pt>
                <c:pt idx="344">
                  <c:v>105.89200000000001</c:v>
                </c:pt>
                <c:pt idx="345">
                  <c:v>105.89200000000001</c:v>
                </c:pt>
                <c:pt idx="346">
                  <c:v>105.89200000000001</c:v>
                </c:pt>
                <c:pt idx="347">
                  <c:v>105.89200000000001</c:v>
                </c:pt>
                <c:pt idx="348">
                  <c:v>105.89100000000001</c:v>
                </c:pt>
                <c:pt idx="349">
                  <c:v>105.89100000000001</c:v>
                </c:pt>
                <c:pt idx="350">
                  <c:v>105.89</c:v>
                </c:pt>
                <c:pt idx="351">
                  <c:v>105.8895</c:v>
                </c:pt>
                <c:pt idx="352">
                  <c:v>105.8895</c:v>
                </c:pt>
                <c:pt idx="353">
                  <c:v>105.89</c:v>
                </c:pt>
                <c:pt idx="354">
                  <c:v>105.89100000000001</c:v>
                </c:pt>
                <c:pt idx="355">
                  <c:v>105.8905</c:v>
                </c:pt>
                <c:pt idx="356">
                  <c:v>105.8905</c:v>
                </c:pt>
                <c:pt idx="357">
                  <c:v>105.8905</c:v>
                </c:pt>
                <c:pt idx="358">
                  <c:v>105.8895</c:v>
                </c:pt>
                <c:pt idx="359">
                  <c:v>105.89</c:v>
                </c:pt>
                <c:pt idx="360">
                  <c:v>105.89</c:v>
                </c:pt>
                <c:pt idx="361">
                  <c:v>105.8895</c:v>
                </c:pt>
                <c:pt idx="362">
                  <c:v>105.8895</c:v>
                </c:pt>
                <c:pt idx="363">
                  <c:v>105.88900000000001</c:v>
                </c:pt>
                <c:pt idx="364">
                  <c:v>105.8895</c:v>
                </c:pt>
                <c:pt idx="365">
                  <c:v>105.8895</c:v>
                </c:pt>
                <c:pt idx="366">
                  <c:v>105.89</c:v>
                </c:pt>
                <c:pt idx="367">
                  <c:v>105.8905</c:v>
                </c:pt>
                <c:pt idx="368">
                  <c:v>105.89100000000001</c:v>
                </c:pt>
                <c:pt idx="369">
                  <c:v>105.89100000000001</c:v>
                </c:pt>
                <c:pt idx="370">
                  <c:v>105.89100000000001</c:v>
                </c:pt>
                <c:pt idx="371">
                  <c:v>105.89299999999999</c:v>
                </c:pt>
                <c:pt idx="372">
                  <c:v>105.89150000000001</c:v>
                </c:pt>
                <c:pt idx="373">
                  <c:v>105.89299999999999</c:v>
                </c:pt>
                <c:pt idx="374">
                  <c:v>105.89100000000001</c:v>
                </c:pt>
                <c:pt idx="375">
                  <c:v>105.8905</c:v>
                </c:pt>
                <c:pt idx="376">
                  <c:v>105.8905</c:v>
                </c:pt>
                <c:pt idx="377">
                  <c:v>105.89100000000001</c:v>
                </c:pt>
                <c:pt idx="378">
                  <c:v>105.89200000000001</c:v>
                </c:pt>
                <c:pt idx="379">
                  <c:v>105.89</c:v>
                </c:pt>
                <c:pt idx="380">
                  <c:v>105.89150000000001</c:v>
                </c:pt>
                <c:pt idx="381">
                  <c:v>105.88900000000001</c:v>
                </c:pt>
                <c:pt idx="382">
                  <c:v>105.88900000000001</c:v>
                </c:pt>
                <c:pt idx="383">
                  <c:v>105.8895</c:v>
                </c:pt>
                <c:pt idx="384">
                  <c:v>105.88850000000001</c:v>
                </c:pt>
                <c:pt idx="385">
                  <c:v>105.88900000000001</c:v>
                </c:pt>
                <c:pt idx="386">
                  <c:v>105.88900000000001</c:v>
                </c:pt>
                <c:pt idx="387">
                  <c:v>105.88800000000001</c:v>
                </c:pt>
                <c:pt idx="388">
                  <c:v>105.8875</c:v>
                </c:pt>
                <c:pt idx="389">
                  <c:v>105.88800000000001</c:v>
                </c:pt>
                <c:pt idx="390">
                  <c:v>105.88800000000001</c:v>
                </c:pt>
                <c:pt idx="391">
                  <c:v>105.8875</c:v>
                </c:pt>
                <c:pt idx="392">
                  <c:v>105.88850000000001</c:v>
                </c:pt>
                <c:pt idx="393">
                  <c:v>105.88900000000001</c:v>
                </c:pt>
                <c:pt idx="394">
                  <c:v>105.89</c:v>
                </c:pt>
                <c:pt idx="395">
                  <c:v>105.8895</c:v>
                </c:pt>
                <c:pt idx="396">
                  <c:v>105.8895</c:v>
                </c:pt>
                <c:pt idx="397">
                  <c:v>105.8895</c:v>
                </c:pt>
                <c:pt idx="398">
                  <c:v>105.8895</c:v>
                </c:pt>
                <c:pt idx="399">
                  <c:v>105.88900000000001</c:v>
                </c:pt>
                <c:pt idx="400">
                  <c:v>105.88900000000001</c:v>
                </c:pt>
                <c:pt idx="401">
                  <c:v>105.88850000000001</c:v>
                </c:pt>
                <c:pt idx="402">
                  <c:v>105.88850000000001</c:v>
                </c:pt>
                <c:pt idx="403">
                  <c:v>105.88850000000001</c:v>
                </c:pt>
                <c:pt idx="404">
                  <c:v>105.88850000000001</c:v>
                </c:pt>
                <c:pt idx="405">
                  <c:v>105.8895</c:v>
                </c:pt>
                <c:pt idx="406">
                  <c:v>105.8905</c:v>
                </c:pt>
                <c:pt idx="407">
                  <c:v>105.8895</c:v>
                </c:pt>
                <c:pt idx="408">
                  <c:v>105.88900000000001</c:v>
                </c:pt>
                <c:pt idx="409">
                  <c:v>105.89100000000001</c:v>
                </c:pt>
                <c:pt idx="410">
                  <c:v>105.88850000000001</c:v>
                </c:pt>
                <c:pt idx="411">
                  <c:v>105.88850000000001</c:v>
                </c:pt>
                <c:pt idx="412">
                  <c:v>105.88800000000001</c:v>
                </c:pt>
                <c:pt idx="413">
                  <c:v>105.88850000000001</c:v>
                </c:pt>
                <c:pt idx="414">
                  <c:v>105.8875</c:v>
                </c:pt>
                <c:pt idx="415">
                  <c:v>105.8875</c:v>
                </c:pt>
                <c:pt idx="416">
                  <c:v>105.88550000000001</c:v>
                </c:pt>
                <c:pt idx="417">
                  <c:v>105.887</c:v>
                </c:pt>
                <c:pt idx="418">
                  <c:v>105.8865</c:v>
                </c:pt>
                <c:pt idx="419">
                  <c:v>105.886</c:v>
                </c:pt>
                <c:pt idx="420">
                  <c:v>105.887</c:v>
                </c:pt>
                <c:pt idx="421">
                  <c:v>105.887</c:v>
                </c:pt>
                <c:pt idx="422">
                  <c:v>105.887</c:v>
                </c:pt>
                <c:pt idx="423">
                  <c:v>105.8875</c:v>
                </c:pt>
                <c:pt idx="424">
                  <c:v>105.8865</c:v>
                </c:pt>
                <c:pt idx="425">
                  <c:v>105.8865</c:v>
                </c:pt>
                <c:pt idx="426">
                  <c:v>105.886</c:v>
                </c:pt>
                <c:pt idx="427">
                  <c:v>105.886</c:v>
                </c:pt>
                <c:pt idx="428">
                  <c:v>105.88500000000001</c:v>
                </c:pt>
                <c:pt idx="429">
                  <c:v>105.88500000000001</c:v>
                </c:pt>
                <c:pt idx="430">
                  <c:v>105.88550000000001</c:v>
                </c:pt>
                <c:pt idx="431">
                  <c:v>105.88500000000001</c:v>
                </c:pt>
                <c:pt idx="432">
                  <c:v>105.88550000000001</c:v>
                </c:pt>
                <c:pt idx="433">
                  <c:v>105.88550000000001</c:v>
                </c:pt>
                <c:pt idx="434">
                  <c:v>105.88550000000001</c:v>
                </c:pt>
                <c:pt idx="435">
                  <c:v>105.88500000000001</c:v>
                </c:pt>
                <c:pt idx="436">
                  <c:v>105.884</c:v>
                </c:pt>
                <c:pt idx="437">
                  <c:v>105.8835</c:v>
                </c:pt>
                <c:pt idx="438">
                  <c:v>105.883</c:v>
                </c:pt>
                <c:pt idx="439">
                  <c:v>105.883</c:v>
                </c:pt>
                <c:pt idx="440">
                  <c:v>105.881</c:v>
                </c:pt>
                <c:pt idx="441">
                  <c:v>105.88</c:v>
                </c:pt>
                <c:pt idx="442">
                  <c:v>105.878</c:v>
                </c:pt>
                <c:pt idx="443">
                  <c:v>105.877</c:v>
                </c:pt>
                <c:pt idx="444">
                  <c:v>105.877</c:v>
                </c:pt>
                <c:pt idx="445">
                  <c:v>105.87599999999999</c:v>
                </c:pt>
                <c:pt idx="446">
                  <c:v>105.87599999999999</c:v>
                </c:pt>
                <c:pt idx="447">
                  <c:v>105.874</c:v>
                </c:pt>
                <c:pt idx="448">
                  <c:v>105.874</c:v>
                </c:pt>
                <c:pt idx="449">
                  <c:v>105.87150000000001</c:v>
                </c:pt>
                <c:pt idx="450">
                  <c:v>105.87249999999999</c:v>
                </c:pt>
                <c:pt idx="451">
                  <c:v>105.87150000000001</c:v>
                </c:pt>
                <c:pt idx="452">
                  <c:v>105.87</c:v>
                </c:pt>
                <c:pt idx="453">
                  <c:v>105.86899999999999</c:v>
                </c:pt>
                <c:pt idx="454">
                  <c:v>105.867</c:v>
                </c:pt>
                <c:pt idx="455">
                  <c:v>105.86750000000001</c:v>
                </c:pt>
                <c:pt idx="456">
                  <c:v>105.8655</c:v>
                </c:pt>
                <c:pt idx="457">
                  <c:v>105.864</c:v>
                </c:pt>
                <c:pt idx="458">
                  <c:v>105.8625</c:v>
                </c:pt>
                <c:pt idx="459">
                  <c:v>105.8635</c:v>
                </c:pt>
                <c:pt idx="460">
                  <c:v>105.8625</c:v>
                </c:pt>
                <c:pt idx="461">
                  <c:v>105.86199999999999</c:v>
                </c:pt>
                <c:pt idx="462">
                  <c:v>105.8625</c:v>
                </c:pt>
                <c:pt idx="463">
                  <c:v>105.86150000000001</c:v>
                </c:pt>
                <c:pt idx="464">
                  <c:v>105.86199999999999</c:v>
                </c:pt>
                <c:pt idx="465">
                  <c:v>105.8605</c:v>
                </c:pt>
                <c:pt idx="466">
                  <c:v>105.861</c:v>
                </c:pt>
                <c:pt idx="467">
                  <c:v>105.8605</c:v>
                </c:pt>
                <c:pt idx="468">
                  <c:v>105.86</c:v>
                </c:pt>
                <c:pt idx="469">
                  <c:v>105.85899999999999</c:v>
                </c:pt>
                <c:pt idx="470">
                  <c:v>105.85899999999999</c:v>
                </c:pt>
                <c:pt idx="471">
                  <c:v>105.85899999999999</c:v>
                </c:pt>
                <c:pt idx="472">
                  <c:v>105.85850000000001</c:v>
                </c:pt>
                <c:pt idx="473">
                  <c:v>105.85850000000001</c:v>
                </c:pt>
                <c:pt idx="474">
                  <c:v>105.8575</c:v>
                </c:pt>
                <c:pt idx="475">
                  <c:v>105.8565</c:v>
                </c:pt>
                <c:pt idx="476">
                  <c:v>105.8545</c:v>
                </c:pt>
                <c:pt idx="477">
                  <c:v>105.855</c:v>
                </c:pt>
                <c:pt idx="478">
                  <c:v>105.8545</c:v>
                </c:pt>
                <c:pt idx="479">
                  <c:v>105.855</c:v>
                </c:pt>
                <c:pt idx="480">
                  <c:v>105.8545</c:v>
                </c:pt>
                <c:pt idx="481">
                  <c:v>105.8545</c:v>
                </c:pt>
                <c:pt idx="482">
                  <c:v>105.8535</c:v>
                </c:pt>
                <c:pt idx="483">
                  <c:v>105.8535</c:v>
                </c:pt>
                <c:pt idx="484">
                  <c:v>105.85199999999999</c:v>
                </c:pt>
                <c:pt idx="485">
                  <c:v>105.85199999999999</c:v>
                </c:pt>
                <c:pt idx="486">
                  <c:v>105.851</c:v>
                </c:pt>
                <c:pt idx="487">
                  <c:v>105.851</c:v>
                </c:pt>
                <c:pt idx="488">
                  <c:v>105.85</c:v>
                </c:pt>
                <c:pt idx="489">
                  <c:v>105.84899999999999</c:v>
                </c:pt>
                <c:pt idx="490">
                  <c:v>105.84800000000001</c:v>
                </c:pt>
                <c:pt idx="491">
                  <c:v>105.84949999999999</c:v>
                </c:pt>
                <c:pt idx="492">
                  <c:v>105.84949999999999</c:v>
                </c:pt>
                <c:pt idx="493">
                  <c:v>105.84750000000001</c:v>
                </c:pt>
                <c:pt idx="494">
                  <c:v>105.84700000000001</c:v>
                </c:pt>
                <c:pt idx="495">
                  <c:v>105.84700000000001</c:v>
                </c:pt>
                <c:pt idx="496">
                  <c:v>105.84700000000001</c:v>
                </c:pt>
                <c:pt idx="497">
                  <c:v>105.84700000000001</c:v>
                </c:pt>
                <c:pt idx="498">
                  <c:v>105.84800000000001</c:v>
                </c:pt>
                <c:pt idx="499">
                  <c:v>105.84700000000001</c:v>
                </c:pt>
                <c:pt idx="500">
                  <c:v>105.84599999999999</c:v>
                </c:pt>
                <c:pt idx="501">
                  <c:v>105.84599999999999</c:v>
                </c:pt>
                <c:pt idx="502">
                  <c:v>105.84549999999999</c:v>
                </c:pt>
                <c:pt idx="503">
                  <c:v>105.84549999999999</c:v>
                </c:pt>
                <c:pt idx="504">
                  <c:v>105.84649999999999</c:v>
                </c:pt>
                <c:pt idx="505">
                  <c:v>105.84499999999998</c:v>
                </c:pt>
                <c:pt idx="506">
                  <c:v>105.84549999999999</c:v>
                </c:pt>
                <c:pt idx="507">
                  <c:v>105.84499999999998</c:v>
                </c:pt>
                <c:pt idx="508">
                  <c:v>105.84350000000001</c:v>
                </c:pt>
                <c:pt idx="509">
                  <c:v>105.84450000000001</c:v>
                </c:pt>
                <c:pt idx="510">
                  <c:v>105.84499999999998</c:v>
                </c:pt>
                <c:pt idx="511">
                  <c:v>105.843</c:v>
                </c:pt>
                <c:pt idx="512">
                  <c:v>105.84199999999998</c:v>
                </c:pt>
                <c:pt idx="513">
                  <c:v>105.84350000000001</c:v>
                </c:pt>
                <c:pt idx="514">
                  <c:v>105.843</c:v>
                </c:pt>
                <c:pt idx="515">
                  <c:v>105.8425</c:v>
                </c:pt>
                <c:pt idx="516">
                  <c:v>105.843</c:v>
                </c:pt>
                <c:pt idx="517">
                  <c:v>105.843</c:v>
                </c:pt>
                <c:pt idx="518">
                  <c:v>105.84150000000001</c:v>
                </c:pt>
                <c:pt idx="519">
                  <c:v>105.84350000000001</c:v>
                </c:pt>
                <c:pt idx="520">
                  <c:v>105.8425</c:v>
                </c:pt>
                <c:pt idx="521">
                  <c:v>105.8425</c:v>
                </c:pt>
                <c:pt idx="522">
                  <c:v>105.843</c:v>
                </c:pt>
                <c:pt idx="523">
                  <c:v>105.84150000000001</c:v>
                </c:pt>
                <c:pt idx="524">
                  <c:v>105.843</c:v>
                </c:pt>
                <c:pt idx="525">
                  <c:v>105.84199999999998</c:v>
                </c:pt>
                <c:pt idx="526">
                  <c:v>105.8425</c:v>
                </c:pt>
                <c:pt idx="527">
                  <c:v>105.843</c:v>
                </c:pt>
                <c:pt idx="528">
                  <c:v>105.84450000000001</c:v>
                </c:pt>
                <c:pt idx="529">
                  <c:v>105.8425</c:v>
                </c:pt>
                <c:pt idx="530">
                  <c:v>105.843</c:v>
                </c:pt>
                <c:pt idx="531">
                  <c:v>105.84350000000001</c:v>
                </c:pt>
                <c:pt idx="532">
                  <c:v>105.84199999999998</c:v>
                </c:pt>
                <c:pt idx="533">
                  <c:v>105.84050000000001</c:v>
                </c:pt>
                <c:pt idx="534">
                  <c:v>105.84100000000001</c:v>
                </c:pt>
                <c:pt idx="535">
                  <c:v>105.84150000000001</c:v>
                </c:pt>
                <c:pt idx="536">
                  <c:v>105.84150000000001</c:v>
                </c:pt>
                <c:pt idx="537">
                  <c:v>105.84199999999998</c:v>
                </c:pt>
                <c:pt idx="538">
                  <c:v>105.84199999999998</c:v>
                </c:pt>
                <c:pt idx="539">
                  <c:v>105.84199999999998</c:v>
                </c:pt>
                <c:pt idx="540">
                  <c:v>105.84100000000001</c:v>
                </c:pt>
                <c:pt idx="541">
                  <c:v>105.84050000000001</c:v>
                </c:pt>
                <c:pt idx="542">
                  <c:v>105.84100000000001</c:v>
                </c:pt>
                <c:pt idx="543">
                  <c:v>105.84050000000001</c:v>
                </c:pt>
                <c:pt idx="544">
                  <c:v>105.84100000000001</c:v>
                </c:pt>
                <c:pt idx="545">
                  <c:v>105.8395</c:v>
                </c:pt>
                <c:pt idx="546">
                  <c:v>105.84</c:v>
                </c:pt>
                <c:pt idx="547">
                  <c:v>105.839</c:v>
                </c:pt>
                <c:pt idx="548">
                  <c:v>105.84050000000001</c:v>
                </c:pt>
                <c:pt idx="549">
                  <c:v>105.8395</c:v>
                </c:pt>
                <c:pt idx="550">
                  <c:v>105.8395</c:v>
                </c:pt>
                <c:pt idx="551">
                  <c:v>105.84</c:v>
                </c:pt>
                <c:pt idx="552">
                  <c:v>105.84050000000001</c:v>
                </c:pt>
                <c:pt idx="553">
                  <c:v>105.84</c:v>
                </c:pt>
                <c:pt idx="554">
                  <c:v>105.84050000000001</c:v>
                </c:pt>
                <c:pt idx="555">
                  <c:v>105.84100000000001</c:v>
                </c:pt>
                <c:pt idx="556">
                  <c:v>105.84</c:v>
                </c:pt>
                <c:pt idx="557">
                  <c:v>105.84100000000001</c:v>
                </c:pt>
                <c:pt idx="558">
                  <c:v>105.84100000000001</c:v>
                </c:pt>
                <c:pt idx="559">
                  <c:v>105.84</c:v>
                </c:pt>
                <c:pt idx="560">
                  <c:v>105.84</c:v>
                </c:pt>
                <c:pt idx="561">
                  <c:v>105.84</c:v>
                </c:pt>
                <c:pt idx="562">
                  <c:v>105.84</c:v>
                </c:pt>
                <c:pt idx="563">
                  <c:v>105.839</c:v>
                </c:pt>
                <c:pt idx="564">
                  <c:v>105.839</c:v>
                </c:pt>
                <c:pt idx="565">
                  <c:v>105.839</c:v>
                </c:pt>
                <c:pt idx="566">
                  <c:v>105.8385</c:v>
                </c:pt>
                <c:pt idx="567">
                  <c:v>105.8385</c:v>
                </c:pt>
                <c:pt idx="568">
                  <c:v>105.83800000000001</c:v>
                </c:pt>
                <c:pt idx="569">
                  <c:v>105.84</c:v>
                </c:pt>
                <c:pt idx="570">
                  <c:v>105.8395</c:v>
                </c:pt>
                <c:pt idx="571">
                  <c:v>105.8385</c:v>
                </c:pt>
                <c:pt idx="572">
                  <c:v>105.8385</c:v>
                </c:pt>
                <c:pt idx="573">
                  <c:v>105.8385</c:v>
                </c:pt>
                <c:pt idx="574">
                  <c:v>105.8385</c:v>
                </c:pt>
                <c:pt idx="575">
                  <c:v>105.837</c:v>
                </c:pt>
                <c:pt idx="576">
                  <c:v>105.83750000000001</c:v>
                </c:pt>
                <c:pt idx="577">
                  <c:v>105.83750000000001</c:v>
                </c:pt>
                <c:pt idx="578">
                  <c:v>105.837</c:v>
                </c:pt>
                <c:pt idx="579">
                  <c:v>105.837</c:v>
                </c:pt>
                <c:pt idx="580">
                  <c:v>105.8355</c:v>
                </c:pt>
                <c:pt idx="581">
                  <c:v>105.8365</c:v>
                </c:pt>
                <c:pt idx="582">
                  <c:v>105.8355</c:v>
                </c:pt>
                <c:pt idx="583">
                  <c:v>105.836</c:v>
                </c:pt>
                <c:pt idx="584">
                  <c:v>105.83499999999999</c:v>
                </c:pt>
                <c:pt idx="585">
                  <c:v>105.8365</c:v>
                </c:pt>
                <c:pt idx="586">
                  <c:v>105.836</c:v>
                </c:pt>
                <c:pt idx="587">
                  <c:v>105.836</c:v>
                </c:pt>
                <c:pt idx="588">
                  <c:v>105.836</c:v>
                </c:pt>
                <c:pt idx="589">
                  <c:v>105.8355</c:v>
                </c:pt>
                <c:pt idx="590">
                  <c:v>105.83499999999999</c:v>
                </c:pt>
                <c:pt idx="591">
                  <c:v>105.836</c:v>
                </c:pt>
                <c:pt idx="592">
                  <c:v>105.8355</c:v>
                </c:pt>
                <c:pt idx="593">
                  <c:v>105.8355</c:v>
                </c:pt>
                <c:pt idx="594">
                  <c:v>105.837</c:v>
                </c:pt>
                <c:pt idx="595">
                  <c:v>105.8355</c:v>
                </c:pt>
                <c:pt idx="596">
                  <c:v>105.83750000000001</c:v>
                </c:pt>
                <c:pt idx="597">
                  <c:v>105.837</c:v>
                </c:pt>
                <c:pt idx="598">
                  <c:v>105.8365</c:v>
                </c:pt>
                <c:pt idx="599">
                  <c:v>105.836</c:v>
                </c:pt>
                <c:pt idx="600">
                  <c:v>105.837</c:v>
                </c:pt>
                <c:pt idx="601">
                  <c:v>105.83450000000001</c:v>
                </c:pt>
                <c:pt idx="602">
                  <c:v>105.83450000000001</c:v>
                </c:pt>
                <c:pt idx="603">
                  <c:v>105.8355</c:v>
                </c:pt>
                <c:pt idx="604">
                  <c:v>105.83499999999999</c:v>
                </c:pt>
                <c:pt idx="605">
                  <c:v>105.83499999999999</c:v>
                </c:pt>
                <c:pt idx="606">
                  <c:v>105.83499999999999</c:v>
                </c:pt>
                <c:pt idx="607">
                  <c:v>105.834</c:v>
                </c:pt>
                <c:pt idx="608">
                  <c:v>105.83499999999999</c:v>
                </c:pt>
                <c:pt idx="609">
                  <c:v>105.8355</c:v>
                </c:pt>
                <c:pt idx="610">
                  <c:v>105.83450000000001</c:v>
                </c:pt>
                <c:pt idx="611">
                  <c:v>105.83450000000001</c:v>
                </c:pt>
                <c:pt idx="612">
                  <c:v>105.834</c:v>
                </c:pt>
                <c:pt idx="613">
                  <c:v>105.83450000000001</c:v>
                </c:pt>
                <c:pt idx="614">
                  <c:v>105.83499999999999</c:v>
                </c:pt>
                <c:pt idx="615">
                  <c:v>105.83450000000001</c:v>
                </c:pt>
                <c:pt idx="616">
                  <c:v>105.833</c:v>
                </c:pt>
                <c:pt idx="617">
                  <c:v>105.8355</c:v>
                </c:pt>
                <c:pt idx="618">
                  <c:v>105.834</c:v>
                </c:pt>
                <c:pt idx="619">
                  <c:v>105.83499999999999</c:v>
                </c:pt>
                <c:pt idx="620">
                  <c:v>105.83450000000001</c:v>
                </c:pt>
                <c:pt idx="621">
                  <c:v>105.837</c:v>
                </c:pt>
                <c:pt idx="622">
                  <c:v>105.83499999999999</c:v>
                </c:pt>
                <c:pt idx="623">
                  <c:v>105.8355</c:v>
                </c:pt>
                <c:pt idx="624">
                  <c:v>105.83450000000001</c:v>
                </c:pt>
                <c:pt idx="625">
                  <c:v>105.8335</c:v>
                </c:pt>
                <c:pt idx="626">
                  <c:v>105.834</c:v>
                </c:pt>
                <c:pt idx="627">
                  <c:v>105.834</c:v>
                </c:pt>
                <c:pt idx="628">
                  <c:v>105.834</c:v>
                </c:pt>
                <c:pt idx="629">
                  <c:v>105.83450000000001</c:v>
                </c:pt>
                <c:pt idx="630">
                  <c:v>105.83499999999999</c:v>
                </c:pt>
                <c:pt idx="631">
                  <c:v>105.834</c:v>
                </c:pt>
                <c:pt idx="632">
                  <c:v>105.83499999999999</c:v>
                </c:pt>
                <c:pt idx="633">
                  <c:v>105.83499999999999</c:v>
                </c:pt>
                <c:pt idx="634">
                  <c:v>105.834</c:v>
                </c:pt>
                <c:pt idx="635">
                  <c:v>105.83450000000001</c:v>
                </c:pt>
                <c:pt idx="636">
                  <c:v>105.833</c:v>
                </c:pt>
                <c:pt idx="637">
                  <c:v>105.8335</c:v>
                </c:pt>
                <c:pt idx="638">
                  <c:v>105.8325</c:v>
                </c:pt>
                <c:pt idx="639">
                  <c:v>105.834</c:v>
                </c:pt>
                <c:pt idx="640">
                  <c:v>105.833</c:v>
                </c:pt>
                <c:pt idx="641">
                  <c:v>105.834</c:v>
                </c:pt>
                <c:pt idx="642">
                  <c:v>105.834</c:v>
                </c:pt>
                <c:pt idx="643">
                  <c:v>105.8355</c:v>
                </c:pt>
                <c:pt idx="644">
                  <c:v>105.83450000000001</c:v>
                </c:pt>
                <c:pt idx="645">
                  <c:v>105.8325</c:v>
                </c:pt>
                <c:pt idx="646">
                  <c:v>105.83450000000001</c:v>
                </c:pt>
                <c:pt idx="647">
                  <c:v>105.8335</c:v>
                </c:pt>
                <c:pt idx="648">
                  <c:v>105.8355</c:v>
                </c:pt>
                <c:pt idx="649">
                  <c:v>105.83450000000001</c:v>
                </c:pt>
                <c:pt idx="650">
                  <c:v>105.834</c:v>
                </c:pt>
                <c:pt idx="651">
                  <c:v>105.83450000000001</c:v>
                </c:pt>
                <c:pt idx="652">
                  <c:v>105.83499999999999</c:v>
                </c:pt>
                <c:pt idx="653">
                  <c:v>105.834</c:v>
                </c:pt>
                <c:pt idx="654">
                  <c:v>105.8335</c:v>
                </c:pt>
                <c:pt idx="655">
                  <c:v>105.8325</c:v>
                </c:pt>
                <c:pt idx="656">
                  <c:v>105.8325</c:v>
                </c:pt>
                <c:pt idx="657">
                  <c:v>105.8335</c:v>
                </c:pt>
                <c:pt idx="658">
                  <c:v>105.8325</c:v>
                </c:pt>
                <c:pt idx="659">
                  <c:v>105.83450000000001</c:v>
                </c:pt>
                <c:pt idx="660">
                  <c:v>105.834</c:v>
                </c:pt>
                <c:pt idx="661">
                  <c:v>105.834</c:v>
                </c:pt>
                <c:pt idx="662">
                  <c:v>105.8325</c:v>
                </c:pt>
                <c:pt idx="663">
                  <c:v>105.833</c:v>
                </c:pt>
                <c:pt idx="664">
                  <c:v>105.8335</c:v>
                </c:pt>
                <c:pt idx="665">
                  <c:v>105.8335</c:v>
                </c:pt>
                <c:pt idx="666">
                  <c:v>105.83199999999999</c:v>
                </c:pt>
                <c:pt idx="667">
                  <c:v>105.8325</c:v>
                </c:pt>
                <c:pt idx="668">
                  <c:v>105.8325</c:v>
                </c:pt>
                <c:pt idx="669">
                  <c:v>105.83199999999999</c:v>
                </c:pt>
                <c:pt idx="670">
                  <c:v>105.831</c:v>
                </c:pt>
                <c:pt idx="671">
                  <c:v>105.83149999999999</c:v>
                </c:pt>
                <c:pt idx="672">
                  <c:v>105.831</c:v>
                </c:pt>
                <c:pt idx="673">
                  <c:v>105.831</c:v>
                </c:pt>
                <c:pt idx="674">
                  <c:v>105.83149999999999</c:v>
                </c:pt>
                <c:pt idx="675">
                  <c:v>105.831</c:v>
                </c:pt>
                <c:pt idx="676">
                  <c:v>105.831</c:v>
                </c:pt>
                <c:pt idx="677">
                  <c:v>105.83149999999999</c:v>
                </c:pt>
                <c:pt idx="678">
                  <c:v>105.83149999999999</c:v>
                </c:pt>
                <c:pt idx="679">
                  <c:v>105.83149999999999</c:v>
                </c:pt>
                <c:pt idx="680">
                  <c:v>105.831</c:v>
                </c:pt>
                <c:pt idx="681">
                  <c:v>105.83149999999999</c:v>
                </c:pt>
                <c:pt idx="682">
                  <c:v>105.83149999999999</c:v>
                </c:pt>
                <c:pt idx="683">
                  <c:v>105.83149999999999</c:v>
                </c:pt>
                <c:pt idx="684">
                  <c:v>105.8325</c:v>
                </c:pt>
                <c:pt idx="685">
                  <c:v>105.8325</c:v>
                </c:pt>
                <c:pt idx="686">
                  <c:v>105.83199999999999</c:v>
                </c:pt>
                <c:pt idx="687">
                  <c:v>105.83149999999999</c:v>
                </c:pt>
                <c:pt idx="688">
                  <c:v>105.83149999999999</c:v>
                </c:pt>
                <c:pt idx="689">
                  <c:v>105.83199999999999</c:v>
                </c:pt>
                <c:pt idx="690">
                  <c:v>105.8325</c:v>
                </c:pt>
                <c:pt idx="691">
                  <c:v>105.8325</c:v>
                </c:pt>
                <c:pt idx="692">
                  <c:v>105.83199999999999</c:v>
                </c:pt>
                <c:pt idx="693">
                  <c:v>105.8325</c:v>
                </c:pt>
                <c:pt idx="694">
                  <c:v>105.83199999999999</c:v>
                </c:pt>
                <c:pt idx="695">
                  <c:v>105.831</c:v>
                </c:pt>
                <c:pt idx="696">
                  <c:v>105.83199999999999</c:v>
                </c:pt>
                <c:pt idx="697">
                  <c:v>105.8305</c:v>
                </c:pt>
                <c:pt idx="698">
                  <c:v>105.833</c:v>
                </c:pt>
                <c:pt idx="699">
                  <c:v>105.83199999999999</c:v>
                </c:pt>
                <c:pt idx="700">
                  <c:v>105.8335</c:v>
                </c:pt>
                <c:pt idx="701">
                  <c:v>105.8325</c:v>
                </c:pt>
                <c:pt idx="702">
                  <c:v>105.8335</c:v>
                </c:pt>
                <c:pt idx="703">
                  <c:v>105.833</c:v>
                </c:pt>
                <c:pt idx="704">
                  <c:v>105.8325</c:v>
                </c:pt>
                <c:pt idx="705">
                  <c:v>105.83199999999999</c:v>
                </c:pt>
                <c:pt idx="706">
                  <c:v>105.833</c:v>
                </c:pt>
                <c:pt idx="707">
                  <c:v>105.833</c:v>
                </c:pt>
                <c:pt idx="708">
                  <c:v>105.834</c:v>
                </c:pt>
                <c:pt idx="709">
                  <c:v>105.83199999999999</c:v>
                </c:pt>
                <c:pt idx="710">
                  <c:v>105.834</c:v>
                </c:pt>
                <c:pt idx="711">
                  <c:v>105.833</c:v>
                </c:pt>
                <c:pt idx="712">
                  <c:v>105.83450000000001</c:v>
                </c:pt>
                <c:pt idx="713">
                  <c:v>105.834</c:v>
                </c:pt>
                <c:pt idx="714">
                  <c:v>105.8335</c:v>
                </c:pt>
                <c:pt idx="715">
                  <c:v>105.834</c:v>
                </c:pt>
                <c:pt idx="716">
                  <c:v>105.8335</c:v>
                </c:pt>
                <c:pt idx="717">
                  <c:v>105.8335</c:v>
                </c:pt>
                <c:pt idx="718">
                  <c:v>105.833</c:v>
                </c:pt>
                <c:pt idx="719">
                  <c:v>105.834</c:v>
                </c:pt>
                <c:pt idx="720">
                  <c:v>105.834</c:v>
                </c:pt>
                <c:pt idx="721">
                  <c:v>105.8335</c:v>
                </c:pt>
                <c:pt idx="722">
                  <c:v>105.8325</c:v>
                </c:pt>
                <c:pt idx="723">
                  <c:v>105.834</c:v>
                </c:pt>
                <c:pt idx="724">
                  <c:v>105.8335</c:v>
                </c:pt>
                <c:pt idx="725">
                  <c:v>105.8335</c:v>
                </c:pt>
                <c:pt idx="726">
                  <c:v>105.83450000000001</c:v>
                </c:pt>
                <c:pt idx="727">
                  <c:v>105.834</c:v>
                </c:pt>
                <c:pt idx="728">
                  <c:v>105.83499999999999</c:v>
                </c:pt>
                <c:pt idx="729">
                  <c:v>105.834</c:v>
                </c:pt>
                <c:pt idx="730">
                  <c:v>105.8335</c:v>
                </c:pt>
                <c:pt idx="731">
                  <c:v>105.8325</c:v>
                </c:pt>
                <c:pt idx="732">
                  <c:v>105.8335</c:v>
                </c:pt>
                <c:pt idx="733">
                  <c:v>105.833</c:v>
                </c:pt>
                <c:pt idx="734">
                  <c:v>105.83199999999999</c:v>
                </c:pt>
                <c:pt idx="735">
                  <c:v>105.83199999999999</c:v>
                </c:pt>
                <c:pt idx="736">
                  <c:v>105.83149999999999</c:v>
                </c:pt>
                <c:pt idx="737">
                  <c:v>105.83199999999999</c:v>
                </c:pt>
                <c:pt idx="738">
                  <c:v>105.8325</c:v>
                </c:pt>
                <c:pt idx="739">
                  <c:v>105.833</c:v>
                </c:pt>
                <c:pt idx="740">
                  <c:v>105.8325</c:v>
                </c:pt>
                <c:pt idx="741">
                  <c:v>105.8335</c:v>
                </c:pt>
                <c:pt idx="742">
                  <c:v>105.834</c:v>
                </c:pt>
                <c:pt idx="743">
                  <c:v>105.8335</c:v>
                </c:pt>
                <c:pt idx="744">
                  <c:v>105.834</c:v>
                </c:pt>
                <c:pt idx="745">
                  <c:v>105.8325</c:v>
                </c:pt>
                <c:pt idx="746">
                  <c:v>105.8335</c:v>
                </c:pt>
                <c:pt idx="747">
                  <c:v>105.834</c:v>
                </c:pt>
                <c:pt idx="748">
                  <c:v>105.8325</c:v>
                </c:pt>
                <c:pt idx="749">
                  <c:v>105.8335</c:v>
                </c:pt>
                <c:pt idx="750">
                  <c:v>105.834</c:v>
                </c:pt>
                <c:pt idx="751">
                  <c:v>105.8335</c:v>
                </c:pt>
                <c:pt idx="752">
                  <c:v>105.834</c:v>
                </c:pt>
                <c:pt idx="753">
                  <c:v>105.8335</c:v>
                </c:pt>
                <c:pt idx="754">
                  <c:v>105.8325</c:v>
                </c:pt>
                <c:pt idx="755">
                  <c:v>105.8335</c:v>
                </c:pt>
                <c:pt idx="756">
                  <c:v>105.83499999999999</c:v>
                </c:pt>
                <c:pt idx="757">
                  <c:v>105.834</c:v>
                </c:pt>
                <c:pt idx="758">
                  <c:v>105.834</c:v>
                </c:pt>
                <c:pt idx="759">
                  <c:v>105.8355</c:v>
                </c:pt>
                <c:pt idx="760">
                  <c:v>105.834</c:v>
                </c:pt>
                <c:pt idx="761">
                  <c:v>105.834</c:v>
                </c:pt>
                <c:pt idx="762">
                  <c:v>105.83499999999999</c:v>
                </c:pt>
                <c:pt idx="763">
                  <c:v>105.833</c:v>
                </c:pt>
                <c:pt idx="764">
                  <c:v>105.83450000000001</c:v>
                </c:pt>
                <c:pt idx="765">
                  <c:v>105.834</c:v>
                </c:pt>
                <c:pt idx="766">
                  <c:v>105.833</c:v>
                </c:pt>
                <c:pt idx="767">
                  <c:v>105.83450000000001</c:v>
                </c:pt>
                <c:pt idx="768">
                  <c:v>105.83450000000001</c:v>
                </c:pt>
                <c:pt idx="769">
                  <c:v>105.83450000000001</c:v>
                </c:pt>
                <c:pt idx="770">
                  <c:v>105.83499999999999</c:v>
                </c:pt>
                <c:pt idx="771">
                  <c:v>105.836</c:v>
                </c:pt>
                <c:pt idx="772">
                  <c:v>105.83499999999999</c:v>
                </c:pt>
                <c:pt idx="773">
                  <c:v>105.8355</c:v>
                </c:pt>
                <c:pt idx="774">
                  <c:v>105.8355</c:v>
                </c:pt>
                <c:pt idx="775">
                  <c:v>105.8355</c:v>
                </c:pt>
                <c:pt idx="776">
                  <c:v>105.8365</c:v>
                </c:pt>
                <c:pt idx="777">
                  <c:v>105.836</c:v>
                </c:pt>
                <c:pt idx="778">
                  <c:v>105.8365</c:v>
                </c:pt>
                <c:pt idx="779">
                  <c:v>105.836</c:v>
                </c:pt>
                <c:pt idx="780">
                  <c:v>105.83499999999999</c:v>
                </c:pt>
                <c:pt idx="781">
                  <c:v>105.83499999999999</c:v>
                </c:pt>
                <c:pt idx="782">
                  <c:v>105.83499999999999</c:v>
                </c:pt>
                <c:pt idx="783">
                  <c:v>105.8355</c:v>
                </c:pt>
                <c:pt idx="784">
                  <c:v>105.8355</c:v>
                </c:pt>
                <c:pt idx="785">
                  <c:v>105.83450000000001</c:v>
                </c:pt>
                <c:pt idx="786">
                  <c:v>105.8335</c:v>
                </c:pt>
                <c:pt idx="787">
                  <c:v>105.8335</c:v>
                </c:pt>
                <c:pt idx="788">
                  <c:v>105.834</c:v>
                </c:pt>
                <c:pt idx="789">
                  <c:v>105.834</c:v>
                </c:pt>
                <c:pt idx="790">
                  <c:v>105.834</c:v>
                </c:pt>
                <c:pt idx="791">
                  <c:v>105.83450000000001</c:v>
                </c:pt>
                <c:pt idx="792">
                  <c:v>105.8355</c:v>
                </c:pt>
                <c:pt idx="793">
                  <c:v>105.83499999999999</c:v>
                </c:pt>
                <c:pt idx="794">
                  <c:v>105.8355</c:v>
                </c:pt>
                <c:pt idx="795">
                  <c:v>105.8355</c:v>
                </c:pt>
                <c:pt idx="796">
                  <c:v>105.8355</c:v>
                </c:pt>
                <c:pt idx="797">
                  <c:v>105.8355</c:v>
                </c:pt>
                <c:pt idx="798">
                  <c:v>105.8355</c:v>
                </c:pt>
                <c:pt idx="799">
                  <c:v>105.837</c:v>
                </c:pt>
                <c:pt idx="800">
                  <c:v>105.836</c:v>
                </c:pt>
                <c:pt idx="801">
                  <c:v>105.83499999999999</c:v>
                </c:pt>
                <c:pt idx="802">
                  <c:v>105.8355</c:v>
                </c:pt>
                <c:pt idx="803">
                  <c:v>105.836</c:v>
                </c:pt>
                <c:pt idx="804">
                  <c:v>105.837</c:v>
                </c:pt>
                <c:pt idx="805">
                  <c:v>105.8355</c:v>
                </c:pt>
                <c:pt idx="806">
                  <c:v>105.83450000000001</c:v>
                </c:pt>
                <c:pt idx="807">
                  <c:v>105.8355</c:v>
                </c:pt>
                <c:pt idx="808">
                  <c:v>105.8355</c:v>
                </c:pt>
                <c:pt idx="809">
                  <c:v>105.83499999999999</c:v>
                </c:pt>
                <c:pt idx="810">
                  <c:v>105.834</c:v>
                </c:pt>
                <c:pt idx="811">
                  <c:v>105.834</c:v>
                </c:pt>
                <c:pt idx="812">
                  <c:v>105.83499999999999</c:v>
                </c:pt>
                <c:pt idx="813">
                  <c:v>105.83499999999999</c:v>
                </c:pt>
                <c:pt idx="814">
                  <c:v>105.8355</c:v>
                </c:pt>
                <c:pt idx="815">
                  <c:v>105.83499999999999</c:v>
                </c:pt>
                <c:pt idx="816">
                  <c:v>105.8355</c:v>
                </c:pt>
                <c:pt idx="817">
                  <c:v>105.83499999999999</c:v>
                </c:pt>
                <c:pt idx="818">
                  <c:v>105.834</c:v>
                </c:pt>
                <c:pt idx="819">
                  <c:v>105.83450000000001</c:v>
                </c:pt>
                <c:pt idx="820">
                  <c:v>105.8355</c:v>
                </c:pt>
                <c:pt idx="821">
                  <c:v>105.83450000000001</c:v>
                </c:pt>
                <c:pt idx="822">
                  <c:v>105.834</c:v>
                </c:pt>
                <c:pt idx="823">
                  <c:v>105.83450000000001</c:v>
                </c:pt>
                <c:pt idx="824">
                  <c:v>105.83499999999999</c:v>
                </c:pt>
                <c:pt idx="825">
                  <c:v>105.834</c:v>
                </c:pt>
                <c:pt idx="826">
                  <c:v>105.8355</c:v>
                </c:pt>
                <c:pt idx="827">
                  <c:v>105.8355</c:v>
                </c:pt>
                <c:pt idx="828">
                  <c:v>105.836</c:v>
                </c:pt>
                <c:pt idx="829">
                  <c:v>105.83450000000001</c:v>
                </c:pt>
                <c:pt idx="830">
                  <c:v>105.83450000000001</c:v>
                </c:pt>
                <c:pt idx="831">
                  <c:v>105.834</c:v>
                </c:pt>
                <c:pt idx="832">
                  <c:v>105.83450000000001</c:v>
                </c:pt>
                <c:pt idx="833">
                  <c:v>105.83450000000001</c:v>
                </c:pt>
                <c:pt idx="834">
                  <c:v>105.83450000000001</c:v>
                </c:pt>
                <c:pt idx="835">
                  <c:v>105.83450000000001</c:v>
                </c:pt>
                <c:pt idx="836">
                  <c:v>105.836</c:v>
                </c:pt>
                <c:pt idx="837">
                  <c:v>105.836</c:v>
                </c:pt>
                <c:pt idx="838">
                  <c:v>105.836</c:v>
                </c:pt>
                <c:pt idx="839">
                  <c:v>105.83450000000001</c:v>
                </c:pt>
                <c:pt idx="840">
                  <c:v>105.83450000000001</c:v>
                </c:pt>
                <c:pt idx="841">
                  <c:v>105.83499999999999</c:v>
                </c:pt>
                <c:pt idx="842">
                  <c:v>105.83450000000001</c:v>
                </c:pt>
                <c:pt idx="843">
                  <c:v>105.834</c:v>
                </c:pt>
                <c:pt idx="844">
                  <c:v>105.8335</c:v>
                </c:pt>
                <c:pt idx="845">
                  <c:v>105.8325</c:v>
                </c:pt>
                <c:pt idx="846">
                  <c:v>105.83450000000001</c:v>
                </c:pt>
                <c:pt idx="847">
                  <c:v>105.8355</c:v>
                </c:pt>
                <c:pt idx="848">
                  <c:v>105.8355</c:v>
                </c:pt>
                <c:pt idx="849">
                  <c:v>105.8355</c:v>
                </c:pt>
                <c:pt idx="850">
                  <c:v>105.8355</c:v>
                </c:pt>
                <c:pt idx="851">
                  <c:v>105.8355</c:v>
                </c:pt>
                <c:pt idx="852">
                  <c:v>105.83499999999999</c:v>
                </c:pt>
                <c:pt idx="853">
                  <c:v>105.83499999999999</c:v>
                </c:pt>
                <c:pt idx="854">
                  <c:v>105.834</c:v>
                </c:pt>
                <c:pt idx="855">
                  <c:v>105.834</c:v>
                </c:pt>
                <c:pt idx="856">
                  <c:v>105.8355</c:v>
                </c:pt>
                <c:pt idx="857">
                  <c:v>105.83499999999999</c:v>
                </c:pt>
                <c:pt idx="858">
                  <c:v>105.83499999999999</c:v>
                </c:pt>
                <c:pt idx="859">
                  <c:v>105.83499999999999</c:v>
                </c:pt>
                <c:pt idx="860">
                  <c:v>105.834</c:v>
                </c:pt>
                <c:pt idx="861">
                  <c:v>105.8335</c:v>
                </c:pt>
                <c:pt idx="862">
                  <c:v>105.834</c:v>
                </c:pt>
                <c:pt idx="863">
                  <c:v>105.8335</c:v>
                </c:pt>
                <c:pt idx="864">
                  <c:v>105.83450000000001</c:v>
                </c:pt>
                <c:pt idx="865">
                  <c:v>105.834</c:v>
                </c:pt>
                <c:pt idx="866">
                  <c:v>105.83450000000001</c:v>
                </c:pt>
                <c:pt idx="867">
                  <c:v>105.8365</c:v>
                </c:pt>
                <c:pt idx="868">
                  <c:v>105.83450000000001</c:v>
                </c:pt>
                <c:pt idx="869">
                  <c:v>105.83499999999999</c:v>
                </c:pt>
                <c:pt idx="870">
                  <c:v>105.8355</c:v>
                </c:pt>
                <c:pt idx="871">
                  <c:v>105.83450000000001</c:v>
                </c:pt>
                <c:pt idx="872">
                  <c:v>105.836</c:v>
                </c:pt>
                <c:pt idx="873">
                  <c:v>105.83450000000001</c:v>
                </c:pt>
                <c:pt idx="874">
                  <c:v>105.8355</c:v>
                </c:pt>
                <c:pt idx="875">
                  <c:v>105.8355</c:v>
                </c:pt>
                <c:pt idx="876">
                  <c:v>105.8355</c:v>
                </c:pt>
                <c:pt idx="877">
                  <c:v>105.836</c:v>
                </c:pt>
                <c:pt idx="878">
                  <c:v>105.83750000000001</c:v>
                </c:pt>
                <c:pt idx="879">
                  <c:v>105.8365</c:v>
                </c:pt>
                <c:pt idx="880">
                  <c:v>105.83800000000001</c:v>
                </c:pt>
                <c:pt idx="881">
                  <c:v>105.8365</c:v>
                </c:pt>
                <c:pt idx="882">
                  <c:v>105.83750000000001</c:v>
                </c:pt>
                <c:pt idx="883">
                  <c:v>105.837</c:v>
                </c:pt>
                <c:pt idx="884">
                  <c:v>105.83750000000001</c:v>
                </c:pt>
                <c:pt idx="885">
                  <c:v>105.83750000000001</c:v>
                </c:pt>
                <c:pt idx="886">
                  <c:v>105.839</c:v>
                </c:pt>
                <c:pt idx="887">
                  <c:v>105.8365</c:v>
                </c:pt>
                <c:pt idx="888">
                  <c:v>105.83750000000001</c:v>
                </c:pt>
                <c:pt idx="889">
                  <c:v>105.836</c:v>
                </c:pt>
                <c:pt idx="890">
                  <c:v>105.8365</c:v>
                </c:pt>
                <c:pt idx="891">
                  <c:v>105.8365</c:v>
                </c:pt>
                <c:pt idx="892">
                  <c:v>105.837</c:v>
                </c:pt>
                <c:pt idx="893">
                  <c:v>105.836</c:v>
                </c:pt>
                <c:pt idx="894">
                  <c:v>105.8365</c:v>
                </c:pt>
                <c:pt idx="895">
                  <c:v>105.836</c:v>
                </c:pt>
                <c:pt idx="896">
                  <c:v>105.837</c:v>
                </c:pt>
                <c:pt idx="897">
                  <c:v>105.836</c:v>
                </c:pt>
                <c:pt idx="898">
                  <c:v>105.8355</c:v>
                </c:pt>
                <c:pt idx="899">
                  <c:v>105.836</c:v>
                </c:pt>
                <c:pt idx="900">
                  <c:v>105.8345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24-459B-AD13-1E9F0A604C01}"/>
            </c:ext>
          </c:extLst>
        </c:ser>
        <c:ser>
          <c:idx val="1"/>
          <c:order val="1"/>
          <c:tx>
            <c:strRef>
              <c:f>'20%'!$J$24</c:f>
              <c:strCache>
                <c:ptCount val="1"/>
                <c:pt idx="0">
                  <c:v>simcurve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J$25:$J$925</c:f>
              <c:numCache>
                <c:formatCode>0.0000E+00</c:formatCode>
                <c:ptCount val="901"/>
                <c:pt idx="0">
                  <c:v>105.83800087522486</c:v>
                </c:pt>
                <c:pt idx="1">
                  <c:v>105.83800087531658</c:v>
                </c:pt>
                <c:pt idx="2">
                  <c:v>105.83800087465627</c:v>
                </c:pt>
                <c:pt idx="3">
                  <c:v>105.83800087480311</c:v>
                </c:pt>
                <c:pt idx="4">
                  <c:v>105.83800087577546</c:v>
                </c:pt>
                <c:pt idx="5">
                  <c:v>105.83800087969402</c:v>
                </c:pt>
                <c:pt idx="6">
                  <c:v>105.83800088639209</c:v>
                </c:pt>
                <c:pt idx="7">
                  <c:v>105.83800089696254</c:v>
                </c:pt>
                <c:pt idx="8">
                  <c:v>105.83800091210843</c:v>
                </c:pt>
                <c:pt idx="9">
                  <c:v>105.83800093091716</c:v>
                </c:pt>
                <c:pt idx="10">
                  <c:v>105.83800095658535</c:v>
                </c:pt>
                <c:pt idx="11">
                  <c:v>105.83800098569868</c:v>
                </c:pt>
                <c:pt idx="12">
                  <c:v>105.83800101949107</c:v>
                </c:pt>
                <c:pt idx="13">
                  <c:v>105.83800106005573</c:v>
                </c:pt>
                <c:pt idx="14">
                  <c:v>105.83800110394189</c:v>
                </c:pt>
                <c:pt idx="15">
                  <c:v>105.83800115298958</c:v>
                </c:pt>
                <c:pt idx="16">
                  <c:v>105.83800120822214</c:v>
                </c:pt>
                <c:pt idx="17">
                  <c:v>105.8380012645374</c:v>
                </c:pt>
                <c:pt idx="18">
                  <c:v>105.83800132724679</c:v>
                </c:pt>
                <c:pt idx="19">
                  <c:v>105.83800139311572</c:v>
                </c:pt>
                <c:pt idx="20">
                  <c:v>105.83800146179226</c:v>
                </c:pt>
                <c:pt idx="21">
                  <c:v>105.83800153478862</c:v>
                </c:pt>
                <c:pt idx="22">
                  <c:v>105.8380016116333</c:v>
                </c:pt>
                <c:pt idx="23">
                  <c:v>105.83800169206532</c:v>
                </c:pt>
                <c:pt idx="24">
                  <c:v>105.83800177687253</c:v>
                </c:pt>
                <c:pt idx="25">
                  <c:v>105.83800186604745</c:v>
                </c:pt>
                <c:pt idx="26">
                  <c:v>105.8380019620612</c:v>
                </c:pt>
                <c:pt idx="27">
                  <c:v>105.83800206199152</c:v>
                </c:pt>
                <c:pt idx="28">
                  <c:v>105.83800216606983</c:v>
                </c:pt>
                <c:pt idx="29">
                  <c:v>105.83800227802695</c:v>
                </c:pt>
                <c:pt idx="30">
                  <c:v>105.8380023917311</c:v>
                </c:pt>
                <c:pt idx="31">
                  <c:v>105.83800250920153</c:v>
                </c:pt>
                <c:pt idx="32">
                  <c:v>105.83800263526248</c:v>
                </c:pt>
                <c:pt idx="33">
                  <c:v>105.83800276887922</c:v>
                </c:pt>
                <c:pt idx="34">
                  <c:v>105.83800290778801</c:v>
                </c:pt>
                <c:pt idx="35">
                  <c:v>105.838003052765</c:v>
                </c:pt>
                <c:pt idx="36">
                  <c:v>105.8380032058808</c:v>
                </c:pt>
                <c:pt idx="37">
                  <c:v>105.83800336109789</c:v>
                </c:pt>
                <c:pt idx="38">
                  <c:v>105.83800352592303</c:v>
                </c:pt>
                <c:pt idx="39">
                  <c:v>105.83800369486259</c:v>
                </c:pt>
                <c:pt idx="40">
                  <c:v>105.83800387581348</c:v>
                </c:pt>
                <c:pt idx="41">
                  <c:v>105.83800406714997</c:v>
                </c:pt>
                <c:pt idx="42">
                  <c:v>105.83800426846518</c:v>
                </c:pt>
                <c:pt idx="43">
                  <c:v>105.83800448521244</c:v>
                </c:pt>
                <c:pt idx="44">
                  <c:v>105.83800471226502</c:v>
                </c:pt>
                <c:pt idx="45">
                  <c:v>105.83800494068142</c:v>
                </c:pt>
                <c:pt idx="46">
                  <c:v>105.83800518450673</c:v>
                </c:pt>
                <c:pt idx="47">
                  <c:v>105.83800545018306</c:v>
                </c:pt>
                <c:pt idx="48">
                  <c:v>105.8380057266685</c:v>
                </c:pt>
                <c:pt idx="49">
                  <c:v>105.83800601123343</c:v>
                </c:pt>
                <c:pt idx="50">
                  <c:v>105.83800630748595</c:v>
                </c:pt>
                <c:pt idx="51">
                  <c:v>105.83800662313585</c:v>
                </c:pt>
                <c:pt idx="52">
                  <c:v>105.83800695315509</c:v>
                </c:pt>
                <c:pt idx="53">
                  <c:v>105.8380072996034</c:v>
                </c:pt>
                <c:pt idx="54">
                  <c:v>105.83800766610098</c:v>
                </c:pt>
                <c:pt idx="55">
                  <c:v>105.83800805050342</c:v>
                </c:pt>
                <c:pt idx="56">
                  <c:v>105.83800845119055</c:v>
                </c:pt>
                <c:pt idx="57">
                  <c:v>105.83800886255852</c:v>
                </c:pt>
                <c:pt idx="58">
                  <c:v>105.83800928853728</c:v>
                </c:pt>
                <c:pt idx="59">
                  <c:v>105.83800974698734</c:v>
                </c:pt>
                <c:pt idx="60">
                  <c:v>105.83801022725547</c:v>
                </c:pt>
                <c:pt idx="61">
                  <c:v>105.83801073090656</c:v>
                </c:pt>
                <c:pt idx="62">
                  <c:v>105.83801127119537</c:v>
                </c:pt>
                <c:pt idx="63">
                  <c:v>105.83801183871137</c:v>
                </c:pt>
                <c:pt idx="64">
                  <c:v>105.83801242903473</c:v>
                </c:pt>
                <c:pt idx="65">
                  <c:v>105.83801306672258</c:v>
                </c:pt>
                <c:pt idx="66">
                  <c:v>105.83801375996907</c:v>
                </c:pt>
                <c:pt idx="67">
                  <c:v>105.83801445105206</c:v>
                </c:pt>
                <c:pt idx="68">
                  <c:v>105.8380151794663</c:v>
                </c:pt>
                <c:pt idx="69">
                  <c:v>105.83801593272885</c:v>
                </c:pt>
                <c:pt idx="70">
                  <c:v>105.83801671158724</c:v>
                </c:pt>
                <c:pt idx="71">
                  <c:v>105.83801752360878</c:v>
                </c:pt>
                <c:pt idx="72">
                  <c:v>105.83801841597919</c:v>
                </c:pt>
                <c:pt idx="73">
                  <c:v>105.83801933002172</c:v>
                </c:pt>
                <c:pt idx="74">
                  <c:v>105.83802031252051</c:v>
                </c:pt>
                <c:pt idx="75">
                  <c:v>105.83802134952796</c:v>
                </c:pt>
                <c:pt idx="76">
                  <c:v>105.83802241085066</c:v>
                </c:pt>
                <c:pt idx="77">
                  <c:v>105.83802351935424</c:v>
                </c:pt>
                <c:pt idx="78">
                  <c:v>105.83802464727401</c:v>
                </c:pt>
                <c:pt idx="79">
                  <c:v>105.83802585293469</c:v>
                </c:pt>
                <c:pt idx="80">
                  <c:v>105.83802714917933</c:v>
                </c:pt>
                <c:pt idx="81">
                  <c:v>105.83802852508995</c:v>
                </c:pt>
                <c:pt idx="82">
                  <c:v>105.8380299643797</c:v>
                </c:pt>
                <c:pt idx="83">
                  <c:v>105.83803143465738</c:v>
                </c:pt>
                <c:pt idx="84">
                  <c:v>105.83803303786462</c:v>
                </c:pt>
                <c:pt idx="85">
                  <c:v>105.83803475190381</c:v>
                </c:pt>
                <c:pt idx="86">
                  <c:v>105.83803649226394</c:v>
                </c:pt>
                <c:pt idx="87">
                  <c:v>105.8380383342739</c:v>
                </c:pt>
                <c:pt idx="88">
                  <c:v>105.83804030525255</c:v>
                </c:pt>
                <c:pt idx="89">
                  <c:v>105.83804231913521</c:v>
                </c:pt>
                <c:pt idx="90">
                  <c:v>105.83804439291418</c:v>
                </c:pt>
                <c:pt idx="91">
                  <c:v>105.83804659421835</c:v>
                </c:pt>
                <c:pt idx="92">
                  <c:v>105.83804887311175</c:v>
                </c:pt>
                <c:pt idx="93">
                  <c:v>105.83805119756278</c:v>
                </c:pt>
                <c:pt idx="94">
                  <c:v>105.83805366853601</c:v>
                </c:pt>
                <c:pt idx="95">
                  <c:v>105.83805626088983</c:v>
                </c:pt>
                <c:pt idx="96">
                  <c:v>105.83805894774996</c:v>
                </c:pt>
                <c:pt idx="97">
                  <c:v>105.83806167358458</c:v>
                </c:pt>
                <c:pt idx="98">
                  <c:v>105.83806459349339</c:v>
                </c:pt>
                <c:pt idx="99">
                  <c:v>105.83806778800685</c:v>
                </c:pt>
                <c:pt idx="100">
                  <c:v>105.83807117299034</c:v>
                </c:pt>
                <c:pt idx="101">
                  <c:v>105.83807470409774</c:v>
                </c:pt>
                <c:pt idx="102">
                  <c:v>105.83807828987015</c:v>
                </c:pt>
                <c:pt idx="103">
                  <c:v>105.8380820182915</c:v>
                </c:pt>
                <c:pt idx="104">
                  <c:v>105.83808604283286</c:v>
                </c:pt>
                <c:pt idx="105">
                  <c:v>105.83809017734833</c:v>
                </c:pt>
                <c:pt idx="106">
                  <c:v>105.83809450930414</c:v>
                </c:pt>
                <c:pt idx="107">
                  <c:v>105.83809899654543</c:v>
                </c:pt>
                <c:pt idx="108">
                  <c:v>105.8381037101307</c:v>
                </c:pt>
                <c:pt idx="109">
                  <c:v>105.83810860579342</c:v>
                </c:pt>
                <c:pt idx="110">
                  <c:v>105.83811372735177</c:v>
                </c:pt>
                <c:pt idx="111">
                  <c:v>105.83811882841482</c:v>
                </c:pt>
                <c:pt idx="112">
                  <c:v>105.83812416009017</c:v>
                </c:pt>
                <c:pt idx="113">
                  <c:v>105.83812977650925</c:v>
                </c:pt>
                <c:pt idx="114">
                  <c:v>105.8381356438546</c:v>
                </c:pt>
                <c:pt idx="115">
                  <c:v>105.83814173395967</c:v>
                </c:pt>
                <c:pt idx="116">
                  <c:v>105.83814822945963</c:v>
                </c:pt>
                <c:pt idx="117">
                  <c:v>105.83815510459692</c:v>
                </c:pt>
                <c:pt idx="118">
                  <c:v>105.83816235375915</c:v>
                </c:pt>
                <c:pt idx="119">
                  <c:v>105.83817011877613</c:v>
                </c:pt>
                <c:pt idx="120">
                  <c:v>105.83817790942912</c:v>
                </c:pt>
                <c:pt idx="121">
                  <c:v>105.83818609111084</c:v>
                </c:pt>
                <c:pt idx="122">
                  <c:v>105.83819451055827</c:v>
                </c:pt>
                <c:pt idx="123">
                  <c:v>105.83820323971877</c:v>
                </c:pt>
                <c:pt idx="124">
                  <c:v>105.83821247154468</c:v>
                </c:pt>
                <c:pt idx="125">
                  <c:v>105.83822211296672</c:v>
                </c:pt>
                <c:pt idx="126">
                  <c:v>105.83823258617383</c:v>
                </c:pt>
                <c:pt idx="127">
                  <c:v>105.83824333567345</c:v>
                </c:pt>
                <c:pt idx="128">
                  <c:v>105.83825455296154</c:v>
                </c:pt>
                <c:pt idx="129">
                  <c:v>105.83826614980298</c:v>
                </c:pt>
                <c:pt idx="130">
                  <c:v>105.83827825140754</c:v>
                </c:pt>
                <c:pt idx="131">
                  <c:v>105.83829093393425</c:v>
                </c:pt>
                <c:pt idx="132">
                  <c:v>105.83830412413444</c:v>
                </c:pt>
                <c:pt idx="133">
                  <c:v>105.83831737481965</c:v>
                </c:pt>
                <c:pt idx="134">
                  <c:v>105.83833152185677</c:v>
                </c:pt>
                <c:pt idx="135">
                  <c:v>105.83834648368992</c:v>
                </c:pt>
                <c:pt idx="136">
                  <c:v>105.83836151449592</c:v>
                </c:pt>
                <c:pt idx="137">
                  <c:v>105.83837737692136</c:v>
                </c:pt>
                <c:pt idx="138">
                  <c:v>105.8383938017702</c:v>
                </c:pt>
                <c:pt idx="139">
                  <c:v>105.83841057673897</c:v>
                </c:pt>
                <c:pt idx="140">
                  <c:v>105.83842866435245</c:v>
                </c:pt>
                <c:pt idx="141">
                  <c:v>105.83844789537235</c:v>
                </c:pt>
                <c:pt idx="142">
                  <c:v>105.83846736293621</c:v>
                </c:pt>
                <c:pt idx="143">
                  <c:v>105.83848821967233</c:v>
                </c:pt>
                <c:pt idx="144">
                  <c:v>105.83850993364435</c:v>
                </c:pt>
                <c:pt idx="145">
                  <c:v>105.83853266737319</c:v>
                </c:pt>
                <c:pt idx="146">
                  <c:v>105.83855620292266</c:v>
                </c:pt>
                <c:pt idx="147">
                  <c:v>105.83858081133106</c:v>
                </c:pt>
                <c:pt idx="148">
                  <c:v>105.83860543429581</c:v>
                </c:pt>
                <c:pt idx="149">
                  <c:v>105.83863138153173</c:v>
                </c:pt>
                <c:pt idx="150">
                  <c:v>105.83865836561252</c:v>
                </c:pt>
                <c:pt idx="151">
                  <c:v>105.83868596645242</c:v>
                </c:pt>
                <c:pt idx="152">
                  <c:v>105.83871484577659</c:v>
                </c:pt>
                <c:pt idx="153">
                  <c:v>105.83874391180098</c:v>
                </c:pt>
                <c:pt idx="154">
                  <c:v>105.83877368391073</c:v>
                </c:pt>
                <c:pt idx="155">
                  <c:v>105.83880484310284</c:v>
                </c:pt>
                <c:pt idx="156">
                  <c:v>105.83883784885461</c:v>
                </c:pt>
                <c:pt idx="157">
                  <c:v>105.83887211232634</c:v>
                </c:pt>
                <c:pt idx="158">
                  <c:v>105.83890634136718</c:v>
                </c:pt>
                <c:pt idx="159">
                  <c:v>105.83894341117563</c:v>
                </c:pt>
                <c:pt idx="160">
                  <c:v>105.83898127039251</c:v>
                </c:pt>
                <c:pt idx="161">
                  <c:v>105.83902073488476</c:v>
                </c:pt>
                <c:pt idx="162">
                  <c:v>105.83906195429563</c:v>
                </c:pt>
                <c:pt idx="163">
                  <c:v>105.83910486846078</c:v>
                </c:pt>
                <c:pt idx="164">
                  <c:v>105.83914748444127</c:v>
                </c:pt>
                <c:pt idx="165">
                  <c:v>105.83919327000788</c:v>
                </c:pt>
                <c:pt idx="166">
                  <c:v>105.83924226321646</c:v>
                </c:pt>
                <c:pt idx="167">
                  <c:v>105.83929082645972</c:v>
                </c:pt>
                <c:pt idx="168">
                  <c:v>105.83934090599094</c:v>
                </c:pt>
                <c:pt idx="169">
                  <c:v>105.83939433354573</c:v>
                </c:pt>
                <c:pt idx="170">
                  <c:v>105.83944731284596</c:v>
                </c:pt>
                <c:pt idx="171">
                  <c:v>105.83950195466913</c:v>
                </c:pt>
                <c:pt idx="172">
                  <c:v>105.8395593408427</c:v>
                </c:pt>
                <c:pt idx="173">
                  <c:v>105.83961712257862</c:v>
                </c:pt>
                <c:pt idx="174">
                  <c:v>105.83967954386172</c:v>
                </c:pt>
                <c:pt idx="175">
                  <c:v>105.83974536000305</c:v>
                </c:pt>
                <c:pt idx="176">
                  <c:v>105.83981390787389</c:v>
                </c:pt>
                <c:pt idx="177">
                  <c:v>105.8398865686169</c:v>
                </c:pt>
                <c:pt idx="178">
                  <c:v>105.83996101197404</c:v>
                </c:pt>
                <c:pt idx="179">
                  <c:v>105.84003768018488</c:v>
                </c:pt>
                <c:pt idx="180">
                  <c:v>105.84011488785679</c:v>
                </c:pt>
                <c:pt idx="181">
                  <c:v>105.84019680727239</c:v>
                </c:pt>
                <c:pt idx="182">
                  <c:v>105.84028146719929</c:v>
                </c:pt>
                <c:pt idx="183">
                  <c:v>105.84037034610814</c:v>
                </c:pt>
                <c:pt idx="184">
                  <c:v>105.8404619270221</c:v>
                </c:pt>
                <c:pt idx="185">
                  <c:v>105.84055412079425</c:v>
                </c:pt>
                <c:pt idx="186">
                  <c:v>105.84064868766329</c:v>
                </c:pt>
                <c:pt idx="187">
                  <c:v>105.84074904372861</c:v>
                </c:pt>
                <c:pt idx="188">
                  <c:v>105.84085517840865</c:v>
                </c:pt>
                <c:pt idx="189">
                  <c:v>105.84096348773011</c:v>
                </c:pt>
                <c:pt idx="190">
                  <c:v>105.84107893493776</c:v>
                </c:pt>
                <c:pt idx="191">
                  <c:v>105.84120007943869</c:v>
                </c:pt>
                <c:pt idx="192">
                  <c:v>105.8413231311727</c:v>
                </c:pt>
                <c:pt idx="193">
                  <c:v>105.84145199098054</c:v>
                </c:pt>
                <c:pt idx="194">
                  <c:v>105.84159152060025</c:v>
                </c:pt>
                <c:pt idx="195">
                  <c:v>105.84172865162915</c:v>
                </c:pt>
                <c:pt idx="196">
                  <c:v>105.84187346834989</c:v>
                </c:pt>
                <c:pt idx="197">
                  <c:v>105.84202412362804</c:v>
                </c:pt>
                <c:pt idx="198">
                  <c:v>105.84218029470634</c:v>
                </c:pt>
                <c:pt idx="199">
                  <c:v>105.8423366014439</c:v>
                </c:pt>
                <c:pt idx="200">
                  <c:v>105.84250429927401</c:v>
                </c:pt>
                <c:pt idx="201">
                  <c:v>105.84267323168588</c:v>
                </c:pt>
                <c:pt idx="202">
                  <c:v>105.84285192710084</c:v>
                </c:pt>
                <c:pt idx="203">
                  <c:v>105.84303691204819</c:v>
                </c:pt>
                <c:pt idx="204">
                  <c:v>105.84322539837298</c:v>
                </c:pt>
                <c:pt idx="205">
                  <c:v>105.84342739258952</c:v>
                </c:pt>
                <c:pt idx="206">
                  <c:v>105.84363641984686</c:v>
                </c:pt>
                <c:pt idx="207">
                  <c:v>105.84384996143335</c:v>
                </c:pt>
                <c:pt idx="208">
                  <c:v>105.84407506023248</c:v>
                </c:pt>
                <c:pt idx="209">
                  <c:v>105.84431356654497</c:v>
                </c:pt>
                <c:pt idx="210">
                  <c:v>105.84456444691122</c:v>
                </c:pt>
                <c:pt idx="211">
                  <c:v>105.84482638799425</c:v>
                </c:pt>
                <c:pt idx="212">
                  <c:v>105.84510717785476</c:v>
                </c:pt>
                <c:pt idx="213">
                  <c:v>105.84539609874172</c:v>
                </c:pt>
                <c:pt idx="214">
                  <c:v>105.84569053449552</c:v>
                </c:pt>
                <c:pt idx="215">
                  <c:v>105.84599511484919</c:v>
                </c:pt>
                <c:pt idx="216">
                  <c:v>105.84631527218046</c:v>
                </c:pt>
                <c:pt idx="217">
                  <c:v>105.84664294019363</c:v>
                </c:pt>
                <c:pt idx="218">
                  <c:v>105.84698502419722</c:v>
                </c:pt>
                <c:pt idx="219">
                  <c:v>105.84732624913288</c:v>
                </c:pt>
                <c:pt idx="220">
                  <c:v>105.84768954312915</c:v>
                </c:pt>
                <c:pt idx="221">
                  <c:v>105.84807111966553</c:v>
                </c:pt>
                <c:pt idx="222">
                  <c:v>105.84846282725972</c:v>
                </c:pt>
                <c:pt idx="223">
                  <c:v>105.84887233166342</c:v>
                </c:pt>
                <c:pt idx="224">
                  <c:v>105.84928997015683</c:v>
                </c:pt>
                <c:pt idx="225">
                  <c:v>105.84970496515537</c:v>
                </c:pt>
                <c:pt idx="226">
                  <c:v>105.85012749039174</c:v>
                </c:pt>
                <c:pt idx="227">
                  <c:v>105.85059319870037</c:v>
                </c:pt>
                <c:pt idx="228">
                  <c:v>105.85105929921608</c:v>
                </c:pt>
                <c:pt idx="229">
                  <c:v>105.85152322447996</c:v>
                </c:pt>
                <c:pt idx="230">
                  <c:v>105.8520162032449</c:v>
                </c:pt>
                <c:pt idx="231">
                  <c:v>105.85252413917877</c:v>
                </c:pt>
                <c:pt idx="232">
                  <c:v>105.85302302272076</c:v>
                </c:pt>
                <c:pt idx="233">
                  <c:v>105.85354840857971</c:v>
                </c:pt>
                <c:pt idx="234">
                  <c:v>105.85408171387868</c:v>
                </c:pt>
                <c:pt idx="235">
                  <c:v>105.8546081173528</c:v>
                </c:pt>
                <c:pt idx="236">
                  <c:v>105.8551412789263</c:v>
                </c:pt>
                <c:pt idx="237">
                  <c:v>105.85568047450752</c:v>
                </c:pt>
                <c:pt idx="238">
                  <c:v>105.85621082511695</c:v>
                </c:pt>
                <c:pt idx="239">
                  <c:v>105.85673737706402</c:v>
                </c:pt>
                <c:pt idx="240">
                  <c:v>105.85728397959124</c:v>
                </c:pt>
                <c:pt idx="241">
                  <c:v>105.857814548127</c:v>
                </c:pt>
                <c:pt idx="242">
                  <c:v>105.85835113897824</c:v>
                </c:pt>
                <c:pt idx="243">
                  <c:v>105.85889753204532</c:v>
                </c:pt>
                <c:pt idx="244">
                  <c:v>105.85944489212199</c:v>
                </c:pt>
                <c:pt idx="245">
                  <c:v>105.86000141639205</c:v>
                </c:pt>
                <c:pt idx="246">
                  <c:v>105.86056882094745</c:v>
                </c:pt>
                <c:pt idx="247">
                  <c:v>105.8611378335214</c:v>
                </c:pt>
                <c:pt idx="248">
                  <c:v>105.86172499199047</c:v>
                </c:pt>
                <c:pt idx="249">
                  <c:v>105.86234675739432</c:v>
                </c:pt>
                <c:pt idx="250">
                  <c:v>105.86300349639147</c:v>
                </c:pt>
                <c:pt idx="251">
                  <c:v>105.86371142205043</c:v>
                </c:pt>
                <c:pt idx="252">
                  <c:v>105.86450036659774</c:v>
                </c:pt>
                <c:pt idx="253">
                  <c:v>105.86536429373632</c:v>
                </c:pt>
                <c:pt idx="254">
                  <c:v>105.86630672923799</c:v>
                </c:pt>
                <c:pt idx="255">
                  <c:v>105.86734209246747</c:v>
                </c:pt>
                <c:pt idx="256">
                  <c:v>105.86849627096687</c:v>
                </c:pt>
                <c:pt idx="257">
                  <c:v>105.86978258150479</c:v>
                </c:pt>
                <c:pt idx="258">
                  <c:v>105.87122394258455</c:v>
                </c:pt>
                <c:pt idx="259">
                  <c:v>105.87282425357171</c:v>
                </c:pt>
                <c:pt idx="260">
                  <c:v>105.87458186332553</c:v>
                </c:pt>
                <c:pt idx="261">
                  <c:v>105.87655662955454</c:v>
                </c:pt>
                <c:pt idx="262">
                  <c:v>105.87880360311043</c:v>
                </c:pt>
                <c:pt idx="263">
                  <c:v>105.88126564480199</c:v>
                </c:pt>
                <c:pt idx="264">
                  <c:v>105.88389003802456</c:v>
                </c:pt>
                <c:pt idx="265">
                  <c:v>105.88684698944236</c:v>
                </c:pt>
                <c:pt idx="266">
                  <c:v>105.889980735235</c:v>
                </c:pt>
                <c:pt idx="267">
                  <c:v>105.89336500250775</c:v>
                </c:pt>
                <c:pt idx="268">
                  <c:v>105.89692253877756</c:v>
                </c:pt>
                <c:pt idx="269">
                  <c:v>105.90076657020217</c:v>
                </c:pt>
                <c:pt idx="270">
                  <c:v>105.90463152316889</c:v>
                </c:pt>
                <c:pt idx="271">
                  <c:v>105.90890663092902</c:v>
                </c:pt>
                <c:pt idx="272">
                  <c:v>105.91335121849829</c:v>
                </c:pt>
                <c:pt idx="273">
                  <c:v>105.91786056407662</c:v>
                </c:pt>
                <c:pt idx="274">
                  <c:v>105.92245950323131</c:v>
                </c:pt>
                <c:pt idx="275">
                  <c:v>105.92712262789112</c:v>
                </c:pt>
                <c:pt idx="276">
                  <c:v>105.93162102654939</c:v>
                </c:pt>
                <c:pt idx="277">
                  <c:v>105.93592669563293</c:v>
                </c:pt>
                <c:pt idx="278">
                  <c:v>105.94014130469746</c:v>
                </c:pt>
                <c:pt idx="279">
                  <c:v>105.94389548998127</c:v>
                </c:pt>
                <c:pt idx="280">
                  <c:v>105.94723521830583</c:v>
                </c:pt>
                <c:pt idx="281">
                  <c:v>105.95032669008121</c:v>
                </c:pt>
                <c:pt idx="282">
                  <c:v>105.95285953504313</c:v>
                </c:pt>
                <c:pt idx="283">
                  <c:v>105.95486933543989</c:v>
                </c:pt>
                <c:pt idx="284">
                  <c:v>105.95639687704308</c:v>
                </c:pt>
                <c:pt idx="285">
                  <c:v>105.95730612046775</c:v>
                </c:pt>
                <c:pt idx="286">
                  <c:v>105.95759812596184</c:v>
                </c:pt>
                <c:pt idx="287">
                  <c:v>105.9572933738085</c:v>
                </c:pt>
                <c:pt idx="288">
                  <c:v>105.95639057547355</c:v>
                </c:pt>
                <c:pt idx="289">
                  <c:v>105.95495219195934</c:v>
                </c:pt>
                <c:pt idx="290">
                  <c:v>105.95298625962963</c:v>
                </c:pt>
                <c:pt idx="291">
                  <c:v>105.95056685414578</c:v>
                </c:pt>
                <c:pt idx="292">
                  <c:v>105.94791811837787</c:v>
                </c:pt>
                <c:pt idx="293">
                  <c:v>105.94475755385881</c:v>
                </c:pt>
                <c:pt idx="294">
                  <c:v>105.94123089211227</c:v>
                </c:pt>
                <c:pt idx="295">
                  <c:v>105.93765093742974</c:v>
                </c:pt>
                <c:pt idx="296">
                  <c:v>105.93384872430356</c:v>
                </c:pt>
                <c:pt idx="297">
                  <c:v>105.92997155655122</c:v>
                </c:pt>
                <c:pt idx="298">
                  <c:v>105.92615288173006</c:v>
                </c:pt>
                <c:pt idx="299">
                  <c:v>105.92238300385188</c:v>
                </c:pt>
                <c:pt idx="300">
                  <c:v>105.91855627424609</c:v>
                </c:pt>
                <c:pt idx="301">
                  <c:v>105.91505091440088</c:v>
                </c:pt>
                <c:pt idx="302">
                  <c:v>105.91165015644349</c:v>
                </c:pt>
                <c:pt idx="303">
                  <c:v>105.90832126860471</c:v>
                </c:pt>
                <c:pt idx="304">
                  <c:v>105.90530072236029</c:v>
                </c:pt>
                <c:pt idx="305">
                  <c:v>105.9026152905267</c:v>
                </c:pt>
                <c:pt idx="306">
                  <c:v>105.90017040332093</c:v>
                </c:pt>
                <c:pt idx="307">
                  <c:v>105.89799276580734</c:v>
                </c:pt>
                <c:pt idx="308">
                  <c:v>105.89620326200031</c:v>
                </c:pt>
                <c:pt idx="309">
                  <c:v>105.89459723876601</c:v>
                </c:pt>
                <c:pt idx="310">
                  <c:v>105.89321491633007</c:v>
                </c:pt>
                <c:pt idx="311">
                  <c:v>105.89210866979468</c:v>
                </c:pt>
                <c:pt idx="312">
                  <c:v>105.89119005373067</c:v>
                </c:pt>
                <c:pt idx="313">
                  <c:v>105.89045813754602</c:v>
                </c:pt>
                <c:pt idx="314">
                  <c:v>105.88991182782576</c:v>
                </c:pt>
                <c:pt idx="315">
                  <c:v>105.88950080345032</c:v>
                </c:pt>
                <c:pt idx="316">
                  <c:v>105.88922740933531</c:v>
                </c:pt>
                <c:pt idx="317">
                  <c:v>105.88907122029059</c:v>
                </c:pt>
                <c:pt idx="318">
                  <c:v>105.88900042819431</c:v>
                </c:pt>
                <c:pt idx="319">
                  <c:v>105.88900645884705</c:v>
                </c:pt>
                <c:pt idx="320">
                  <c:v>105.8890743938323</c:v>
                </c:pt>
                <c:pt idx="321">
                  <c:v>105.88918905031332</c:v>
                </c:pt>
                <c:pt idx="322">
                  <c:v>105.88934806150169</c:v>
                </c:pt>
                <c:pt idx="323">
                  <c:v>105.88953459786796</c:v>
                </c:pt>
                <c:pt idx="324">
                  <c:v>105.88974376320327</c:v>
                </c:pt>
                <c:pt idx="325">
                  <c:v>105.88997384968096</c:v>
                </c:pt>
                <c:pt idx="326">
                  <c:v>105.89021310296353</c:v>
                </c:pt>
                <c:pt idx="327">
                  <c:v>105.89045903441072</c:v>
                </c:pt>
                <c:pt idx="328">
                  <c:v>105.89070164377469</c:v>
                </c:pt>
                <c:pt idx="329">
                  <c:v>105.89094496665736</c:v>
                </c:pt>
                <c:pt idx="330">
                  <c:v>105.89117541515391</c:v>
                </c:pt>
                <c:pt idx="331">
                  <c:v>105.89140724107145</c:v>
                </c:pt>
                <c:pt idx="332">
                  <c:v>105.89163454558327</c:v>
                </c:pt>
                <c:pt idx="333">
                  <c:v>105.89185065994307</c:v>
                </c:pt>
                <c:pt idx="334">
                  <c:v>105.89205529485879</c:v>
                </c:pt>
                <c:pt idx="335">
                  <c:v>105.89224646322187</c:v>
                </c:pt>
                <c:pt idx="336">
                  <c:v>105.89242399799144</c:v>
                </c:pt>
                <c:pt idx="337">
                  <c:v>105.89259327348719</c:v>
                </c:pt>
                <c:pt idx="338">
                  <c:v>105.89275190951027</c:v>
                </c:pt>
                <c:pt idx="339">
                  <c:v>105.89289272539018</c:v>
                </c:pt>
                <c:pt idx="340">
                  <c:v>105.89302500437199</c:v>
                </c:pt>
                <c:pt idx="341">
                  <c:v>105.89314269987942</c:v>
                </c:pt>
                <c:pt idx="342">
                  <c:v>105.89324386837075</c:v>
                </c:pt>
                <c:pt idx="343">
                  <c:v>105.89333305761707</c:v>
                </c:pt>
                <c:pt idx="344">
                  <c:v>105.89340796316347</c:v>
                </c:pt>
                <c:pt idx="345">
                  <c:v>105.89346673459353</c:v>
                </c:pt>
                <c:pt idx="346">
                  <c:v>105.89351340907227</c:v>
                </c:pt>
                <c:pt idx="347">
                  <c:v>105.89354786481489</c:v>
                </c:pt>
                <c:pt idx="348">
                  <c:v>105.89356691671104</c:v>
                </c:pt>
                <c:pt idx="349">
                  <c:v>105.89357227278487</c:v>
                </c:pt>
                <c:pt idx="350">
                  <c:v>105.89356368061455</c:v>
                </c:pt>
                <c:pt idx="351">
                  <c:v>105.89354120549412</c:v>
                </c:pt>
                <c:pt idx="352">
                  <c:v>105.89350514060844</c:v>
                </c:pt>
                <c:pt idx="353">
                  <c:v>105.89345460635481</c:v>
                </c:pt>
                <c:pt idx="354">
                  <c:v>105.89339270785887</c:v>
                </c:pt>
                <c:pt idx="355">
                  <c:v>105.89331616521628</c:v>
                </c:pt>
                <c:pt idx="356">
                  <c:v>105.89322330154279</c:v>
                </c:pt>
                <c:pt idx="357">
                  <c:v>105.89311727458863</c:v>
                </c:pt>
                <c:pt idx="358">
                  <c:v>105.89299615390983</c:v>
                </c:pt>
                <c:pt idx="359">
                  <c:v>105.89286291159048</c:v>
                </c:pt>
                <c:pt idx="360">
                  <c:v>105.89271881431353</c:v>
                </c:pt>
                <c:pt idx="361">
                  <c:v>105.892548225044</c:v>
                </c:pt>
                <c:pt idx="362">
                  <c:v>105.89237006025633</c:v>
                </c:pt>
                <c:pt idx="363">
                  <c:v>105.89217646838415</c:v>
                </c:pt>
                <c:pt idx="364">
                  <c:v>105.89197279451491</c:v>
                </c:pt>
                <c:pt idx="365">
                  <c:v>105.8917549696157</c:v>
                </c:pt>
                <c:pt idx="366">
                  <c:v>105.89152106562544</c:v>
                </c:pt>
                <c:pt idx="367">
                  <c:v>105.89128612703601</c:v>
                </c:pt>
                <c:pt idx="368">
                  <c:v>105.89103457267341</c:v>
                </c:pt>
                <c:pt idx="369">
                  <c:v>105.8907678607254</c:v>
                </c:pt>
                <c:pt idx="370">
                  <c:v>105.89050283198432</c:v>
                </c:pt>
                <c:pt idx="371">
                  <c:v>105.89021483467108</c:v>
                </c:pt>
                <c:pt idx="372">
                  <c:v>105.88992057162936</c:v>
                </c:pt>
                <c:pt idx="373">
                  <c:v>105.88962607711794</c:v>
                </c:pt>
                <c:pt idx="374">
                  <c:v>105.88930692193054</c:v>
                </c:pt>
                <c:pt idx="375">
                  <c:v>105.88897031565652</c:v>
                </c:pt>
                <c:pt idx="376">
                  <c:v>105.88863338627084</c:v>
                </c:pt>
                <c:pt idx="377">
                  <c:v>105.88827032517861</c:v>
                </c:pt>
                <c:pt idx="378">
                  <c:v>105.88789453550942</c:v>
                </c:pt>
                <c:pt idx="379">
                  <c:v>105.88751733011065</c:v>
                </c:pt>
                <c:pt idx="380">
                  <c:v>105.88712615171548</c:v>
                </c:pt>
                <c:pt idx="381">
                  <c:v>105.88672797100354</c:v>
                </c:pt>
                <c:pt idx="382">
                  <c:v>105.88633030509061</c:v>
                </c:pt>
                <c:pt idx="383">
                  <c:v>105.88593064078039</c:v>
                </c:pt>
                <c:pt idx="384">
                  <c:v>105.88549942366801</c:v>
                </c:pt>
                <c:pt idx="385">
                  <c:v>105.88505936466592</c:v>
                </c:pt>
                <c:pt idx="386">
                  <c:v>105.8846216614279</c:v>
                </c:pt>
                <c:pt idx="387">
                  <c:v>105.88417742162657</c:v>
                </c:pt>
                <c:pt idx="388">
                  <c:v>105.88371890072766</c:v>
                </c:pt>
                <c:pt idx="389">
                  <c:v>105.88325959699549</c:v>
                </c:pt>
                <c:pt idx="390">
                  <c:v>105.8827830124642</c:v>
                </c:pt>
                <c:pt idx="391">
                  <c:v>105.88231256816147</c:v>
                </c:pt>
                <c:pt idx="392">
                  <c:v>105.88184776897205</c:v>
                </c:pt>
                <c:pt idx="393">
                  <c:v>105.88135154116081</c:v>
                </c:pt>
                <c:pt idx="394">
                  <c:v>105.88086297952056</c:v>
                </c:pt>
                <c:pt idx="395">
                  <c:v>105.88035809349286</c:v>
                </c:pt>
                <c:pt idx="396">
                  <c:v>105.87982498242614</c:v>
                </c:pt>
                <c:pt idx="397">
                  <c:v>105.87929271034913</c:v>
                </c:pt>
                <c:pt idx="398">
                  <c:v>105.87876945789159</c:v>
                </c:pt>
                <c:pt idx="399">
                  <c:v>105.87821873911052</c:v>
                </c:pt>
                <c:pt idx="400">
                  <c:v>105.87768250641749</c:v>
                </c:pt>
                <c:pt idx="401">
                  <c:v>105.8771444047554</c:v>
                </c:pt>
                <c:pt idx="402">
                  <c:v>105.87659097465141</c:v>
                </c:pt>
                <c:pt idx="403">
                  <c:v>105.8760409042102</c:v>
                </c:pt>
                <c:pt idx="404">
                  <c:v>105.87548927058904</c:v>
                </c:pt>
                <c:pt idx="405">
                  <c:v>105.87495241738289</c:v>
                </c:pt>
                <c:pt idx="406">
                  <c:v>105.8744075464063</c:v>
                </c:pt>
                <c:pt idx="407">
                  <c:v>105.87388267119883</c:v>
                </c:pt>
                <c:pt idx="408">
                  <c:v>105.87336810678713</c:v>
                </c:pt>
                <c:pt idx="409">
                  <c:v>105.87285815660228</c:v>
                </c:pt>
                <c:pt idx="410">
                  <c:v>105.87235210965886</c:v>
                </c:pt>
                <c:pt idx="411">
                  <c:v>105.87183275140644</c:v>
                </c:pt>
                <c:pt idx="412">
                  <c:v>105.87130477273514</c:v>
                </c:pt>
                <c:pt idx="413">
                  <c:v>105.87077727724959</c:v>
                </c:pt>
                <c:pt idx="414">
                  <c:v>105.87023993622404</c:v>
                </c:pt>
                <c:pt idx="415">
                  <c:v>105.8696683038274</c:v>
                </c:pt>
                <c:pt idx="416">
                  <c:v>105.86911346704724</c:v>
                </c:pt>
                <c:pt idx="417">
                  <c:v>105.86856408742905</c:v>
                </c:pt>
                <c:pt idx="418">
                  <c:v>105.86801532950059</c:v>
                </c:pt>
                <c:pt idx="419">
                  <c:v>105.86746660502695</c:v>
                </c:pt>
                <c:pt idx="420">
                  <c:v>105.86691390016412</c:v>
                </c:pt>
                <c:pt idx="421">
                  <c:v>105.86635220645468</c:v>
                </c:pt>
                <c:pt idx="422">
                  <c:v>105.86580113418827</c:v>
                </c:pt>
                <c:pt idx="423">
                  <c:v>105.86527611150348</c:v>
                </c:pt>
                <c:pt idx="424">
                  <c:v>105.86472722215368</c:v>
                </c:pt>
                <c:pt idx="425">
                  <c:v>105.86420135114504</c:v>
                </c:pt>
                <c:pt idx="426">
                  <c:v>105.86368790284224</c:v>
                </c:pt>
                <c:pt idx="427">
                  <c:v>105.86317336002487</c:v>
                </c:pt>
                <c:pt idx="428">
                  <c:v>105.86266679744989</c:v>
                </c:pt>
                <c:pt idx="429">
                  <c:v>105.86221788992576</c:v>
                </c:pt>
                <c:pt idx="430">
                  <c:v>105.86179436177699</c:v>
                </c:pt>
                <c:pt idx="431">
                  <c:v>105.86140782027984</c:v>
                </c:pt>
                <c:pt idx="432">
                  <c:v>105.86110016259596</c:v>
                </c:pt>
                <c:pt idx="433">
                  <c:v>105.86083997655679</c:v>
                </c:pt>
                <c:pt idx="434">
                  <c:v>105.86057982098593</c:v>
                </c:pt>
                <c:pt idx="435">
                  <c:v>105.86036621829645</c:v>
                </c:pt>
                <c:pt idx="436">
                  <c:v>105.86019317621496</c:v>
                </c:pt>
                <c:pt idx="437">
                  <c:v>105.86002392842155</c:v>
                </c:pt>
                <c:pt idx="438">
                  <c:v>105.85988324738581</c:v>
                </c:pt>
                <c:pt idx="439">
                  <c:v>105.85977584671237</c:v>
                </c:pt>
                <c:pt idx="440">
                  <c:v>105.85966325956058</c:v>
                </c:pt>
                <c:pt idx="441">
                  <c:v>105.85957597901545</c:v>
                </c:pt>
                <c:pt idx="442">
                  <c:v>105.85952141393157</c:v>
                </c:pt>
                <c:pt idx="443">
                  <c:v>105.85945647058016</c:v>
                </c:pt>
                <c:pt idx="444">
                  <c:v>105.85939164233845</c:v>
                </c:pt>
                <c:pt idx="445">
                  <c:v>105.85934679403117</c:v>
                </c:pt>
                <c:pt idx="446">
                  <c:v>105.85933528202325</c:v>
                </c:pt>
                <c:pt idx="447">
                  <c:v>105.85929000835667</c:v>
                </c:pt>
                <c:pt idx="448">
                  <c:v>105.85925401516404</c:v>
                </c:pt>
                <c:pt idx="449">
                  <c:v>105.85922865795938</c:v>
                </c:pt>
                <c:pt idx="450">
                  <c:v>105.85918672691541</c:v>
                </c:pt>
                <c:pt idx="451">
                  <c:v>105.85915690978797</c:v>
                </c:pt>
                <c:pt idx="452">
                  <c:v>105.85913835257575</c:v>
                </c:pt>
                <c:pt idx="453">
                  <c:v>105.8591118185149</c:v>
                </c:pt>
                <c:pt idx="454">
                  <c:v>105.85908754611481</c:v>
                </c:pt>
                <c:pt idx="455">
                  <c:v>105.85906389735001</c:v>
                </c:pt>
                <c:pt idx="456">
                  <c:v>105.85904635980127</c:v>
                </c:pt>
                <c:pt idx="457">
                  <c:v>105.85902510638859</c:v>
                </c:pt>
                <c:pt idx="458">
                  <c:v>105.85900895554501</c:v>
                </c:pt>
                <c:pt idx="459">
                  <c:v>105.85899492096544</c:v>
                </c:pt>
                <c:pt idx="460">
                  <c:v>105.85898869934</c:v>
                </c:pt>
                <c:pt idx="461">
                  <c:v>105.85896673504553</c:v>
                </c:pt>
                <c:pt idx="462">
                  <c:v>105.8589394366586</c:v>
                </c:pt>
                <c:pt idx="463">
                  <c:v>105.85892618494067</c:v>
                </c:pt>
                <c:pt idx="464">
                  <c:v>105.85890833418441</c:v>
                </c:pt>
                <c:pt idx="465">
                  <c:v>105.85888575995098</c:v>
                </c:pt>
                <c:pt idx="466">
                  <c:v>105.85887313226651</c:v>
                </c:pt>
                <c:pt idx="467">
                  <c:v>105.85886434716554</c:v>
                </c:pt>
                <c:pt idx="468">
                  <c:v>105.85884155773469</c:v>
                </c:pt>
                <c:pt idx="469">
                  <c:v>105.85882499915017</c:v>
                </c:pt>
                <c:pt idx="470">
                  <c:v>105.8588142308668</c:v>
                </c:pt>
                <c:pt idx="471">
                  <c:v>105.85878889178049</c:v>
                </c:pt>
                <c:pt idx="472">
                  <c:v>105.85876503926661</c:v>
                </c:pt>
                <c:pt idx="473">
                  <c:v>105.85875034918989</c:v>
                </c:pt>
                <c:pt idx="474">
                  <c:v>105.85872245431332</c:v>
                </c:pt>
                <c:pt idx="475">
                  <c:v>105.85868321661445</c:v>
                </c:pt>
                <c:pt idx="476">
                  <c:v>105.85866460452769</c:v>
                </c:pt>
                <c:pt idx="477">
                  <c:v>105.85863529974854</c:v>
                </c:pt>
                <c:pt idx="478">
                  <c:v>105.85860907671838</c:v>
                </c:pt>
                <c:pt idx="479">
                  <c:v>105.85859517400958</c:v>
                </c:pt>
                <c:pt idx="480">
                  <c:v>105.85856466904947</c:v>
                </c:pt>
                <c:pt idx="481">
                  <c:v>105.85853627398241</c:v>
                </c:pt>
                <c:pt idx="482">
                  <c:v>105.85852510644624</c:v>
                </c:pt>
                <c:pt idx="483">
                  <c:v>105.85851086631082</c:v>
                </c:pt>
                <c:pt idx="484">
                  <c:v>105.85848313155975</c:v>
                </c:pt>
                <c:pt idx="485">
                  <c:v>105.85846632782663</c:v>
                </c:pt>
                <c:pt idx="486">
                  <c:v>105.8584545349473</c:v>
                </c:pt>
                <c:pt idx="487">
                  <c:v>105.85842145141359</c:v>
                </c:pt>
                <c:pt idx="488">
                  <c:v>105.85839720861962</c:v>
                </c:pt>
                <c:pt idx="489">
                  <c:v>105.85836635749348</c:v>
                </c:pt>
                <c:pt idx="490">
                  <c:v>105.85833054045416</c:v>
                </c:pt>
                <c:pt idx="491">
                  <c:v>105.85830365567658</c:v>
                </c:pt>
                <c:pt idx="492">
                  <c:v>105.8582913323403</c:v>
                </c:pt>
                <c:pt idx="493">
                  <c:v>105.85826629079034</c:v>
                </c:pt>
                <c:pt idx="494">
                  <c:v>105.85823957705381</c:v>
                </c:pt>
                <c:pt idx="495">
                  <c:v>105.85823043435843</c:v>
                </c:pt>
                <c:pt idx="496">
                  <c:v>105.85822116562542</c:v>
                </c:pt>
                <c:pt idx="497">
                  <c:v>105.85819362838203</c:v>
                </c:pt>
                <c:pt idx="498">
                  <c:v>105.8581888699924</c:v>
                </c:pt>
                <c:pt idx="499">
                  <c:v>105.85818351481586</c:v>
                </c:pt>
                <c:pt idx="500">
                  <c:v>105.85816843458022</c:v>
                </c:pt>
                <c:pt idx="501">
                  <c:v>105.85816574761297</c:v>
                </c:pt>
                <c:pt idx="502">
                  <c:v>105.8581602676152</c:v>
                </c:pt>
                <c:pt idx="503">
                  <c:v>105.85813605379215</c:v>
                </c:pt>
                <c:pt idx="504">
                  <c:v>105.85812584833943</c:v>
                </c:pt>
                <c:pt idx="505">
                  <c:v>105.8581146445427</c:v>
                </c:pt>
                <c:pt idx="506">
                  <c:v>105.85809045856517</c:v>
                </c:pt>
                <c:pt idx="507">
                  <c:v>105.85808026486309</c:v>
                </c:pt>
                <c:pt idx="508">
                  <c:v>105.85806786146642</c:v>
                </c:pt>
                <c:pt idx="509">
                  <c:v>105.85805342057648</c:v>
                </c:pt>
                <c:pt idx="510">
                  <c:v>105.85803958016004</c:v>
                </c:pt>
                <c:pt idx="511">
                  <c:v>105.85803800721054</c:v>
                </c:pt>
                <c:pt idx="512">
                  <c:v>105.858020177768</c:v>
                </c:pt>
                <c:pt idx="513">
                  <c:v>105.85801000225376</c:v>
                </c:pt>
                <c:pt idx="514">
                  <c:v>105.85801386821329</c:v>
                </c:pt>
                <c:pt idx="515">
                  <c:v>105.85801000225376</c:v>
                </c:pt>
                <c:pt idx="516">
                  <c:v>105.85801000225376</c:v>
                </c:pt>
                <c:pt idx="517">
                  <c:v>105.8580160562604</c:v>
                </c:pt>
                <c:pt idx="518">
                  <c:v>105.85800259002433</c:v>
                </c:pt>
                <c:pt idx="519">
                  <c:v>105.85799301354716</c:v>
                </c:pt>
                <c:pt idx="520">
                  <c:v>105.85799241907591</c:v>
                </c:pt>
                <c:pt idx="521">
                  <c:v>105.85798271773288</c:v>
                </c:pt>
                <c:pt idx="522">
                  <c:v>105.85796139173753</c:v>
                </c:pt>
                <c:pt idx="523">
                  <c:v>105.85795704308923</c:v>
                </c:pt>
                <c:pt idx="524">
                  <c:v>105.85793670634165</c:v>
                </c:pt>
                <c:pt idx="525">
                  <c:v>105.85792231375221</c:v>
                </c:pt>
                <c:pt idx="526">
                  <c:v>105.85792025810285</c:v>
                </c:pt>
                <c:pt idx="527">
                  <c:v>105.85790477005807</c:v>
                </c:pt>
                <c:pt idx="528">
                  <c:v>105.85788808124899</c:v>
                </c:pt>
                <c:pt idx="529">
                  <c:v>105.85787804601048</c:v>
                </c:pt>
                <c:pt idx="530">
                  <c:v>105.85787044721306</c:v>
                </c:pt>
                <c:pt idx="531">
                  <c:v>105.85785510600438</c:v>
                </c:pt>
                <c:pt idx="532">
                  <c:v>105.85785436554843</c:v>
                </c:pt>
                <c:pt idx="533">
                  <c:v>105.85785233465644</c:v>
                </c:pt>
                <c:pt idx="534">
                  <c:v>105.85783746586004</c:v>
                </c:pt>
                <c:pt idx="535">
                  <c:v>105.85783579532938</c:v>
                </c:pt>
                <c:pt idx="536">
                  <c:v>105.85784158963173</c:v>
                </c:pt>
                <c:pt idx="537">
                  <c:v>105.85783372312612</c:v>
                </c:pt>
                <c:pt idx="538">
                  <c:v>105.85783000189799</c:v>
                </c:pt>
                <c:pt idx="539">
                  <c:v>105.85782141907238</c:v>
                </c:pt>
                <c:pt idx="540">
                  <c:v>105.8577983859778</c:v>
                </c:pt>
                <c:pt idx="541">
                  <c:v>105.85776861135709</c:v>
                </c:pt>
                <c:pt idx="542">
                  <c:v>105.85776595177182</c:v>
                </c:pt>
                <c:pt idx="543">
                  <c:v>105.85776379890956</c:v>
                </c:pt>
                <c:pt idx="544">
                  <c:v>105.85774366917933</c:v>
                </c:pt>
                <c:pt idx="545">
                  <c:v>105.85773090896281</c:v>
                </c:pt>
                <c:pt idx="546">
                  <c:v>105.85772597475032</c:v>
                </c:pt>
                <c:pt idx="547">
                  <c:v>105.85770118683766</c:v>
                </c:pt>
                <c:pt idx="548">
                  <c:v>105.857683154084</c:v>
                </c:pt>
                <c:pt idx="549">
                  <c:v>105.85767340395256</c:v>
                </c:pt>
                <c:pt idx="550">
                  <c:v>105.85766439310004</c:v>
                </c:pt>
                <c:pt idx="551">
                  <c:v>105.85765334299262</c:v>
                </c:pt>
                <c:pt idx="552">
                  <c:v>105.85764528370957</c:v>
                </c:pt>
                <c:pt idx="553">
                  <c:v>105.85762776122094</c:v>
                </c:pt>
                <c:pt idx="554">
                  <c:v>105.85761659566276</c:v>
                </c:pt>
                <c:pt idx="555">
                  <c:v>105.85760879645103</c:v>
                </c:pt>
                <c:pt idx="556">
                  <c:v>105.85758864369843</c:v>
                </c:pt>
                <c:pt idx="557">
                  <c:v>105.85757797278275</c:v>
                </c:pt>
                <c:pt idx="558">
                  <c:v>105.85757845584934</c:v>
                </c:pt>
                <c:pt idx="559">
                  <c:v>105.85757690165725</c:v>
                </c:pt>
                <c:pt idx="560">
                  <c:v>105.85757066453286</c:v>
                </c:pt>
                <c:pt idx="561">
                  <c:v>105.85757654462221</c:v>
                </c:pt>
                <c:pt idx="562">
                  <c:v>105.85757916995912</c:v>
                </c:pt>
                <c:pt idx="563">
                  <c:v>105.85756995058466</c:v>
                </c:pt>
                <c:pt idx="564">
                  <c:v>105.857565751164</c:v>
                </c:pt>
                <c:pt idx="565">
                  <c:v>105.8575556744704</c:v>
                </c:pt>
                <c:pt idx="566">
                  <c:v>105.85753628445408</c:v>
                </c:pt>
                <c:pt idx="567">
                  <c:v>105.85753137558757</c:v>
                </c:pt>
                <c:pt idx="568">
                  <c:v>105.85752466364984</c:v>
                </c:pt>
                <c:pt idx="569">
                  <c:v>105.85751197718335</c:v>
                </c:pt>
                <c:pt idx="570">
                  <c:v>105.85751614961201</c:v>
                </c:pt>
                <c:pt idx="571">
                  <c:v>105.85751388512055</c:v>
                </c:pt>
                <c:pt idx="572">
                  <c:v>105.85751078215145</c:v>
                </c:pt>
                <c:pt idx="573">
                  <c:v>105.85752764192361</c:v>
                </c:pt>
                <c:pt idx="574">
                  <c:v>105.85754310339192</c:v>
                </c:pt>
                <c:pt idx="575">
                  <c:v>105.85755208530193</c:v>
                </c:pt>
                <c:pt idx="576">
                  <c:v>105.85755424715761</c:v>
                </c:pt>
                <c:pt idx="577">
                  <c:v>105.85755640913787</c:v>
                </c:pt>
                <c:pt idx="578">
                  <c:v>105.85754526472969</c:v>
                </c:pt>
                <c:pt idx="579">
                  <c:v>105.85754106807128</c:v>
                </c:pt>
                <c:pt idx="580">
                  <c:v>105.85754933593739</c:v>
                </c:pt>
                <c:pt idx="581">
                  <c:v>105.85753041067242</c:v>
                </c:pt>
                <c:pt idx="582">
                  <c:v>105.85752502019125</c:v>
                </c:pt>
                <c:pt idx="583">
                  <c:v>105.8575197563076</c:v>
                </c:pt>
                <c:pt idx="584">
                  <c:v>105.85751281582507</c:v>
                </c:pt>
                <c:pt idx="585">
                  <c:v>105.85750610721853</c:v>
                </c:pt>
                <c:pt idx="586">
                  <c:v>105.8575129206566</c:v>
                </c:pt>
                <c:pt idx="587">
                  <c:v>105.85750227127581</c:v>
                </c:pt>
                <c:pt idx="588">
                  <c:v>105.85750539449991</c:v>
                </c:pt>
                <c:pt idx="589">
                  <c:v>105.85750765847668</c:v>
                </c:pt>
                <c:pt idx="590">
                  <c:v>105.85750455602482</c:v>
                </c:pt>
                <c:pt idx="591">
                  <c:v>105.85749713634124</c:v>
                </c:pt>
                <c:pt idx="592">
                  <c:v>105.85749761836627</c:v>
                </c:pt>
                <c:pt idx="593">
                  <c:v>105.85748433352239</c:v>
                </c:pt>
                <c:pt idx="594">
                  <c:v>105.85746592277923</c:v>
                </c:pt>
                <c:pt idx="595">
                  <c:v>105.85746163034329</c:v>
                </c:pt>
                <c:pt idx="596">
                  <c:v>105.85744906996406</c:v>
                </c:pt>
                <c:pt idx="597">
                  <c:v>105.85742745512958</c:v>
                </c:pt>
                <c:pt idx="598">
                  <c:v>105.85741992533042</c:v>
                </c:pt>
                <c:pt idx="599">
                  <c:v>105.85741252252066</c:v>
                </c:pt>
                <c:pt idx="600">
                  <c:v>105.85740882167102</c:v>
                </c:pt>
                <c:pt idx="601">
                  <c:v>105.85740930255146</c:v>
                </c:pt>
                <c:pt idx="602">
                  <c:v>105.85741480175915</c:v>
                </c:pt>
                <c:pt idx="603">
                  <c:v>105.85741003433803</c:v>
                </c:pt>
                <c:pt idx="604">
                  <c:v>105.85741003433803</c:v>
                </c:pt>
                <c:pt idx="605">
                  <c:v>105.85741992533042</c:v>
                </c:pt>
                <c:pt idx="606">
                  <c:v>105.85741670471712</c:v>
                </c:pt>
                <c:pt idx="607">
                  <c:v>105.85742423386149</c:v>
                </c:pt>
                <c:pt idx="608">
                  <c:v>105.85744120095764</c:v>
                </c:pt>
                <c:pt idx="609">
                  <c:v>105.85744894438172</c:v>
                </c:pt>
                <c:pt idx="610">
                  <c:v>105.85746173503097</c:v>
                </c:pt>
                <c:pt idx="611">
                  <c:v>105.85747478142011</c:v>
                </c:pt>
                <c:pt idx="612">
                  <c:v>105.85747117907057</c:v>
                </c:pt>
                <c:pt idx="613">
                  <c:v>105.85746950367796</c:v>
                </c:pt>
                <c:pt idx="614">
                  <c:v>105.85748014370222</c:v>
                </c:pt>
                <c:pt idx="615">
                  <c:v>105.85746747236561</c:v>
                </c:pt>
                <c:pt idx="616">
                  <c:v>105.8574401128221</c:v>
                </c:pt>
                <c:pt idx="617">
                  <c:v>105.85742481952578</c:v>
                </c:pt>
                <c:pt idx="618">
                  <c:v>105.85741670471712</c:v>
                </c:pt>
                <c:pt idx="619">
                  <c:v>105.85739678079115</c:v>
                </c:pt>
                <c:pt idx="620">
                  <c:v>105.85739140965013</c:v>
                </c:pt>
                <c:pt idx="621">
                  <c:v>105.85738950799367</c:v>
                </c:pt>
                <c:pt idx="622">
                  <c:v>105.8573872303143</c:v>
                </c:pt>
                <c:pt idx="623">
                  <c:v>105.85738986324074</c:v>
                </c:pt>
                <c:pt idx="624">
                  <c:v>105.85739845290104</c:v>
                </c:pt>
                <c:pt idx="625">
                  <c:v>105.85738986324074</c:v>
                </c:pt>
                <c:pt idx="626">
                  <c:v>105.85738616465936</c:v>
                </c:pt>
                <c:pt idx="627">
                  <c:v>105.85739832749017</c:v>
                </c:pt>
                <c:pt idx="628">
                  <c:v>105.85738461846965</c:v>
                </c:pt>
                <c:pt idx="629">
                  <c:v>105.85738089952189</c:v>
                </c:pt>
                <c:pt idx="630">
                  <c:v>105.85738413791037</c:v>
                </c:pt>
                <c:pt idx="631">
                  <c:v>105.8573787686084</c:v>
                </c:pt>
                <c:pt idx="632">
                  <c:v>105.85738520350679</c:v>
                </c:pt>
                <c:pt idx="633">
                  <c:v>105.85740096120776</c:v>
                </c:pt>
                <c:pt idx="634">
                  <c:v>105.8574030934023</c:v>
                </c:pt>
                <c:pt idx="635">
                  <c:v>105.85738996772582</c:v>
                </c:pt>
                <c:pt idx="636">
                  <c:v>105.85739581936222</c:v>
                </c:pt>
                <c:pt idx="637">
                  <c:v>105.8573994143985</c:v>
                </c:pt>
                <c:pt idx="638">
                  <c:v>105.85738925723309</c:v>
                </c:pt>
                <c:pt idx="639">
                  <c:v>105.85739414737151</c:v>
                </c:pt>
                <c:pt idx="640">
                  <c:v>105.85737149935952</c:v>
                </c:pt>
                <c:pt idx="641">
                  <c:v>105.85736469096113</c:v>
                </c:pt>
                <c:pt idx="642">
                  <c:v>105.85736732227883</c:v>
                </c:pt>
                <c:pt idx="643">
                  <c:v>105.8573636259574</c:v>
                </c:pt>
                <c:pt idx="644">
                  <c:v>105.8573539588031</c:v>
                </c:pt>
                <c:pt idx="645">
                  <c:v>105.85735767503289</c:v>
                </c:pt>
                <c:pt idx="646">
                  <c:v>105.85735349951985</c:v>
                </c:pt>
                <c:pt idx="647">
                  <c:v>105.85735205907778</c:v>
                </c:pt>
                <c:pt idx="648">
                  <c:v>105.85733991150633</c:v>
                </c:pt>
                <c:pt idx="649">
                  <c:v>105.85733824205084</c:v>
                </c:pt>
                <c:pt idx="650">
                  <c:v>105.85731823535934</c:v>
                </c:pt>
                <c:pt idx="651">
                  <c:v>105.85730407663351</c:v>
                </c:pt>
                <c:pt idx="652">
                  <c:v>105.85729525886791</c:v>
                </c:pt>
                <c:pt idx="653">
                  <c:v>105.85727610891725</c:v>
                </c:pt>
                <c:pt idx="654">
                  <c:v>105.85726671473375</c:v>
                </c:pt>
                <c:pt idx="655">
                  <c:v>105.85728087983809</c:v>
                </c:pt>
                <c:pt idx="656">
                  <c:v>105.85728681831714</c:v>
                </c:pt>
                <c:pt idx="657">
                  <c:v>105.85728265086244</c:v>
                </c:pt>
                <c:pt idx="658">
                  <c:v>105.85729561320522</c:v>
                </c:pt>
                <c:pt idx="659">
                  <c:v>105.85729086120212</c:v>
                </c:pt>
                <c:pt idx="660">
                  <c:v>105.85730299253837</c:v>
                </c:pt>
                <c:pt idx="661">
                  <c:v>105.85730466039034</c:v>
                </c:pt>
                <c:pt idx="662">
                  <c:v>105.85732096764279</c:v>
                </c:pt>
                <c:pt idx="663">
                  <c:v>105.85731681715505</c:v>
                </c:pt>
                <c:pt idx="664">
                  <c:v>105.85731942419048</c:v>
                </c:pt>
                <c:pt idx="665">
                  <c:v>105.85731775566646</c:v>
                </c:pt>
                <c:pt idx="666">
                  <c:v>105.85731788080312</c:v>
                </c:pt>
                <c:pt idx="667">
                  <c:v>105.85731669202201</c:v>
                </c:pt>
                <c:pt idx="668">
                  <c:v>105.85731239604672</c:v>
                </c:pt>
                <c:pt idx="669">
                  <c:v>105.85729621767092</c:v>
                </c:pt>
                <c:pt idx="670">
                  <c:v>105.85728360933496</c:v>
                </c:pt>
                <c:pt idx="671">
                  <c:v>105.85728146322487</c:v>
                </c:pt>
                <c:pt idx="672">
                  <c:v>105.8572751714733</c:v>
                </c:pt>
                <c:pt idx="673">
                  <c:v>105.85726161247678</c:v>
                </c:pt>
                <c:pt idx="674">
                  <c:v>105.85726161247678</c:v>
                </c:pt>
                <c:pt idx="675">
                  <c:v>105.85726042552339</c:v>
                </c:pt>
                <c:pt idx="676">
                  <c:v>105.85725424149666</c:v>
                </c:pt>
                <c:pt idx="677">
                  <c:v>105.8572578018688</c:v>
                </c:pt>
                <c:pt idx="678">
                  <c:v>105.85727931724081</c:v>
                </c:pt>
                <c:pt idx="679">
                  <c:v>105.85728515127825</c:v>
                </c:pt>
                <c:pt idx="680">
                  <c:v>105.85728836039578</c:v>
                </c:pt>
                <c:pt idx="681">
                  <c:v>105.85729561320522</c:v>
                </c:pt>
                <c:pt idx="682">
                  <c:v>105.85729313291607</c:v>
                </c:pt>
                <c:pt idx="683">
                  <c:v>105.85730192932238</c:v>
                </c:pt>
                <c:pt idx="684">
                  <c:v>105.85731085295521</c:v>
                </c:pt>
                <c:pt idx="685">
                  <c:v>105.85731097806833</c:v>
                </c:pt>
                <c:pt idx="686">
                  <c:v>105.85731097806833</c:v>
                </c:pt>
                <c:pt idx="687">
                  <c:v>105.85730787121923</c:v>
                </c:pt>
                <c:pt idx="688">
                  <c:v>105.85730561943963</c:v>
                </c:pt>
                <c:pt idx="689">
                  <c:v>105.85729086120212</c:v>
                </c:pt>
                <c:pt idx="690">
                  <c:v>105.85729561320522</c:v>
                </c:pt>
                <c:pt idx="691">
                  <c:v>105.85729609260824</c:v>
                </c:pt>
                <c:pt idx="692">
                  <c:v>105.85729728072103</c:v>
                </c:pt>
                <c:pt idx="693">
                  <c:v>105.85729823957701</c:v>
                </c:pt>
                <c:pt idx="694">
                  <c:v>105.85729990721248</c:v>
                </c:pt>
                <c:pt idx="695">
                  <c:v>105.85728515127825</c:v>
                </c:pt>
                <c:pt idx="696">
                  <c:v>105.85728087983809</c:v>
                </c:pt>
                <c:pt idx="697">
                  <c:v>105.85729086120212</c:v>
                </c:pt>
                <c:pt idx="698">
                  <c:v>105.85728729760488</c:v>
                </c:pt>
                <c:pt idx="699">
                  <c:v>105.85728158823753</c:v>
                </c:pt>
                <c:pt idx="700">
                  <c:v>105.8572989483128</c:v>
                </c:pt>
                <c:pt idx="701">
                  <c:v>105.85729823957701</c:v>
                </c:pt>
                <c:pt idx="702">
                  <c:v>105.85730097036974</c:v>
                </c:pt>
                <c:pt idx="703">
                  <c:v>105.8573125211651</c:v>
                </c:pt>
                <c:pt idx="704">
                  <c:v>105.85730930992868</c:v>
                </c:pt>
                <c:pt idx="705">
                  <c:v>105.85730716231073</c:v>
                </c:pt>
                <c:pt idx="706">
                  <c:v>105.85731204154698</c:v>
                </c:pt>
                <c:pt idx="707">
                  <c:v>105.85730728741123</c:v>
                </c:pt>
                <c:pt idx="708">
                  <c:v>105.85729265355184</c:v>
                </c:pt>
                <c:pt idx="709">
                  <c:v>105.85728729760488</c:v>
                </c:pt>
                <c:pt idx="710">
                  <c:v>105.8572819424424</c:v>
                </c:pt>
                <c:pt idx="711">
                  <c:v>105.85726719375778</c:v>
                </c:pt>
                <c:pt idx="712">
                  <c:v>105.85726898494681</c:v>
                </c:pt>
                <c:pt idx="713">
                  <c:v>105.85727267174043</c:v>
                </c:pt>
                <c:pt idx="714">
                  <c:v>105.85726979725919</c:v>
                </c:pt>
                <c:pt idx="715">
                  <c:v>105.85726671473375</c:v>
                </c:pt>
                <c:pt idx="716">
                  <c:v>105.85726671473375</c:v>
                </c:pt>
                <c:pt idx="717">
                  <c:v>105.85724947405765</c:v>
                </c:pt>
                <c:pt idx="718">
                  <c:v>105.85723640323415</c:v>
                </c:pt>
                <c:pt idx="719">
                  <c:v>105.85722679043386</c:v>
                </c:pt>
                <c:pt idx="720">
                  <c:v>105.85721907290366</c:v>
                </c:pt>
                <c:pt idx="721">
                  <c:v>105.85720755166511</c:v>
                </c:pt>
                <c:pt idx="722">
                  <c:v>105.85721433086817</c:v>
                </c:pt>
                <c:pt idx="723">
                  <c:v>105.85720578428962</c:v>
                </c:pt>
                <c:pt idx="724">
                  <c:v>105.85719794649734</c:v>
                </c:pt>
                <c:pt idx="725">
                  <c:v>105.85721327023445</c:v>
                </c:pt>
                <c:pt idx="726">
                  <c:v>105.85720649122948</c:v>
                </c:pt>
                <c:pt idx="727">
                  <c:v>105.85720387146257</c:v>
                </c:pt>
                <c:pt idx="728">
                  <c:v>105.85721314545606</c:v>
                </c:pt>
                <c:pt idx="729">
                  <c:v>105.85720114793727</c:v>
                </c:pt>
                <c:pt idx="730">
                  <c:v>105.85720696946132</c:v>
                </c:pt>
                <c:pt idx="731">
                  <c:v>105.85721859451235</c:v>
                </c:pt>
                <c:pt idx="732">
                  <c:v>105.85721693059165</c:v>
                </c:pt>
                <c:pt idx="733">
                  <c:v>105.85721385253933</c:v>
                </c:pt>
                <c:pt idx="734">
                  <c:v>105.85722169376784</c:v>
                </c:pt>
                <c:pt idx="735">
                  <c:v>105.85722275464757</c:v>
                </c:pt>
                <c:pt idx="736">
                  <c:v>105.85721740896103</c:v>
                </c:pt>
                <c:pt idx="737">
                  <c:v>105.85721788733673</c:v>
                </c:pt>
                <c:pt idx="738">
                  <c:v>105.8572175337541</c:v>
                </c:pt>
                <c:pt idx="739">
                  <c:v>105.85721017169777</c:v>
                </c:pt>
                <c:pt idx="740">
                  <c:v>105.85720696946132</c:v>
                </c:pt>
                <c:pt idx="741">
                  <c:v>105.85721788733673</c:v>
                </c:pt>
                <c:pt idx="742">
                  <c:v>105.85721385253933</c:v>
                </c:pt>
                <c:pt idx="743">
                  <c:v>105.85721693059165</c:v>
                </c:pt>
                <c:pt idx="744">
                  <c:v>105.85722217219995</c:v>
                </c:pt>
                <c:pt idx="745">
                  <c:v>105.8572042457034</c:v>
                </c:pt>
                <c:pt idx="746">
                  <c:v>105.85720210426636</c:v>
                </c:pt>
                <c:pt idx="747">
                  <c:v>105.85719746838446</c:v>
                </c:pt>
                <c:pt idx="748">
                  <c:v>105.85719746838446</c:v>
                </c:pt>
                <c:pt idx="749">
                  <c:v>105.85719331114709</c:v>
                </c:pt>
                <c:pt idx="750">
                  <c:v>105.85721123224096</c:v>
                </c:pt>
                <c:pt idx="751">
                  <c:v>105.85721491319005</c:v>
                </c:pt>
                <c:pt idx="752">
                  <c:v>105.85721277112343</c:v>
                </c:pt>
                <c:pt idx="753">
                  <c:v>105.85721526674718</c:v>
                </c:pt>
                <c:pt idx="754">
                  <c:v>105.85721647302682</c:v>
                </c:pt>
                <c:pt idx="755">
                  <c:v>105.85720898642147</c:v>
                </c:pt>
                <c:pt idx="756">
                  <c:v>105.85720911118557</c:v>
                </c:pt>
                <c:pt idx="757">
                  <c:v>105.85721526674718</c:v>
                </c:pt>
                <c:pt idx="758">
                  <c:v>105.8572053060734</c:v>
                </c:pt>
                <c:pt idx="759">
                  <c:v>105.85720636647439</c:v>
                </c:pt>
                <c:pt idx="760">
                  <c:v>105.85721693059165</c:v>
                </c:pt>
                <c:pt idx="761">
                  <c:v>105.85721859451235</c:v>
                </c:pt>
                <c:pt idx="762">
                  <c:v>105.85721231361102</c:v>
                </c:pt>
                <c:pt idx="763">
                  <c:v>105.85721859451235</c:v>
                </c:pt>
                <c:pt idx="764">
                  <c:v>105.85722941185466</c:v>
                </c:pt>
                <c:pt idx="765">
                  <c:v>105.8572175337541</c:v>
                </c:pt>
                <c:pt idx="766">
                  <c:v>105.85722275464757</c:v>
                </c:pt>
                <c:pt idx="767">
                  <c:v>105.85721277112343</c:v>
                </c:pt>
                <c:pt idx="768">
                  <c:v>105.85720578428962</c:v>
                </c:pt>
                <c:pt idx="769">
                  <c:v>105.85720162609867</c:v>
                </c:pt>
                <c:pt idx="770">
                  <c:v>105.85719391391694</c:v>
                </c:pt>
                <c:pt idx="771">
                  <c:v>105.85718026052184</c:v>
                </c:pt>
                <c:pt idx="772">
                  <c:v>105.85718015663447</c:v>
                </c:pt>
                <c:pt idx="773">
                  <c:v>105.85717967875637</c:v>
                </c:pt>
                <c:pt idx="774">
                  <c:v>105.85716615534605</c:v>
                </c:pt>
                <c:pt idx="775">
                  <c:v>105.85716615534605</c:v>
                </c:pt>
                <c:pt idx="776">
                  <c:v>105.85717552356068</c:v>
                </c:pt>
                <c:pt idx="777">
                  <c:v>105.8571787230191</c:v>
                </c:pt>
                <c:pt idx="778">
                  <c:v>105.85719378920511</c:v>
                </c:pt>
                <c:pt idx="779">
                  <c:v>105.85721171053528</c:v>
                </c:pt>
                <c:pt idx="780">
                  <c:v>105.85721277112343</c:v>
                </c:pt>
                <c:pt idx="781">
                  <c:v>105.85722797629128</c:v>
                </c:pt>
                <c:pt idx="782">
                  <c:v>105.85723523791093</c:v>
                </c:pt>
                <c:pt idx="783">
                  <c:v>105.85722832997556</c:v>
                </c:pt>
                <c:pt idx="784">
                  <c:v>105.85722537577733</c:v>
                </c:pt>
                <c:pt idx="785">
                  <c:v>105.85722941185466</c:v>
                </c:pt>
                <c:pt idx="786">
                  <c:v>105.85723011925457</c:v>
                </c:pt>
                <c:pt idx="787">
                  <c:v>105.85723677781027</c:v>
                </c:pt>
                <c:pt idx="788">
                  <c:v>105.8572535128084</c:v>
                </c:pt>
                <c:pt idx="789">
                  <c:v>105.85726088364117</c:v>
                </c:pt>
                <c:pt idx="790">
                  <c:v>105.85725721886008</c:v>
                </c:pt>
                <c:pt idx="791">
                  <c:v>105.85726731872161</c:v>
                </c:pt>
                <c:pt idx="792">
                  <c:v>105.85726731872161</c:v>
                </c:pt>
                <c:pt idx="793">
                  <c:v>105.85725565727552</c:v>
                </c:pt>
                <c:pt idx="794">
                  <c:v>105.85725744789811</c:v>
                </c:pt>
                <c:pt idx="795">
                  <c:v>105.85725565727552</c:v>
                </c:pt>
                <c:pt idx="796">
                  <c:v>105.85724318782114</c:v>
                </c:pt>
                <c:pt idx="797">
                  <c:v>105.85723569571202</c:v>
                </c:pt>
                <c:pt idx="798">
                  <c:v>105.8572290373544</c:v>
                </c:pt>
                <c:pt idx="799">
                  <c:v>105.85722489730304</c:v>
                </c:pt>
                <c:pt idx="800">
                  <c:v>105.8572290373544</c:v>
                </c:pt>
                <c:pt idx="801">
                  <c:v>105.85722679043386</c:v>
                </c:pt>
                <c:pt idx="802">
                  <c:v>105.85721206406122</c:v>
                </c:pt>
                <c:pt idx="803">
                  <c:v>105.85720911118557</c:v>
                </c:pt>
                <c:pt idx="804">
                  <c:v>105.85720946468619</c:v>
                </c:pt>
                <c:pt idx="805">
                  <c:v>105.85719426726945</c:v>
                </c:pt>
                <c:pt idx="806">
                  <c:v>105.85718395910676</c:v>
                </c:pt>
                <c:pt idx="807">
                  <c:v>105.85719177309012</c:v>
                </c:pt>
                <c:pt idx="808">
                  <c:v>105.85718441626148</c:v>
                </c:pt>
                <c:pt idx="809">
                  <c:v>105.85718607869092</c:v>
                </c:pt>
                <c:pt idx="810">
                  <c:v>105.85719971349091</c:v>
                </c:pt>
                <c:pt idx="811">
                  <c:v>105.85719807122346</c:v>
                </c:pt>
                <c:pt idx="812">
                  <c:v>105.85718346039911</c:v>
                </c:pt>
                <c:pt idx="813">
                  <c:v>105.85718952847552</c:v>
                </c:pt>
                <c:pt idx="814">
                  <c:v>105.85718751259762</c:v>
                </c:pt>
                <c:pt idx="815">
                  <c:v>105.85718275390838</c:v>
                </c:pt>
                <c:pt idx="816">
                  <c:v>105.85718240066817</c:v>
                </c:pt>
                <c:pt idx="817">
                  <c:v>105.85720114793727</c:v>
                </c:pt>
                <c:pt idx="818">
                  <c:v>105.85720162609867</c:v>
                </c:pt>
                <c:pt idx="819">
                  <c:v>105.85720850816304</c:v>
                </c:pt>
                <c:pt idx="820">
                  <c:v>105.85721907290366</c:v>
                </c:pt>
                <c:pt idx="821">
                  <c:v>105.8572175337541</c:v>
                </c:pt>
                <c:pt idx="822">
                  <c:v>105.85721052520873</c:v>
                </c:pt>
                <c:pt idx="823">
                  <c:v>105.85721327023445</c:v>
                </c:pt>
                <c:pt idx="824">
                  <c:v>105.85721004693002</c:v>
                </c:pt>
                <c:pt idx="825">
                  <c:v>105.8571891543866</c:v>
                </c:pt>
                <c:pt idx="826">
                  <c:v>105.85719023509844</c:v>
                </c:pt>
                <c:pt idx="827">
                  <c:v>105.85718857247819</c:v>
                </c:pt>
                <c:pt idx="828">
                  <c:v>105.85717907622342</c:v>
                </c:pt>
                <c:pt idx="829">
                  <c:v>105.85717612603449</c:v>
                </c:pt>
                <c:pt idx="830">
                  <c:v>105.85719640824364</c:v>
                </c:pt>
                <c:pt idx="831">
                  <c:v>105.85719605487024</c:v>
                </c:pt>
                <c:pt idx="832">
                  <c:v>105.85720387146257</c:v>
                </c:pt>
                <c:pt idx="833">
                  <c:v>105.85721574509466</c:v>
                </c:pt>
                <c:pt idx="834">
                  <c:v>105.85721526674718</c:v>
                </c:pt>
                <c:pt idx="835">
                  <c:v>105.85721171053528</c:v>
                </c:pt>
                <c:pt idx="836">
                  <c:v>105.85721052520873</c:v>
                </c:pt>
                <c:pt idx="837">
                  <c:v>105.85720802991092</c:v>
                </c:pt>
                <c:pt idx="838">
                  <c:v>105.85719948481631</c:v>
                </c:pt>
                <c:pt idx="839">
                  <c:v>105.85721314545606</c:v>
                </c:pt>
                <c:pt idx="840">
                  <c:v>105.85721634823742</c:v>
                </c:pt>
                <c:pt idx="841">
                  <c:v>105.85721171053528</c:v>
                </c:pt>
                <c:pt idx="842">
                  <c:v>105.85722310828103</c:v>
                </c:pt>
                <c:pt idx="843">
                  <c:v>105.85721942650127</c:v>
                </c:pt>
                <c:pt idx="844">
                  <c:v>105.85721385253933</c:v>
                </c:pt>
                <c:pt idx="845">
                  <c:v>105.85721112826477</c:v>
                </c:pt>
                <c:pt idx="846">
                  <c:v>105.85719746838446</c:v>
                </c:pt>
                <c:pt idx="847">
                  <c:v>105.8571818188683</c:v>
                </c:pt>
                <c:pt idx="848">
                  <c:v>105.85718761650611</c:v>
                </c:pt>
                <c:pt idx="849">
                  <c:v>105.85717350846264</c:v>
                </c:pt>
                <c:pt idx="850">
                  <c:v>105.85717350846264</c:v>
                </c:pt>
                <c:pt idx="851">
                  <c:v>105.85718346039911</c:v>
                </c:pt>
                <c:pt idx="852">
                  <c:v>105.85717693627367</c:v>
                </c:pt>
                <c:pt idx="853">
                  <c:v>105.85716804541119</c:v>
                </c:pt>
                <c:pt idx="854">
                  <c:v>105.85717136884226</c:v>
                </c:pt>
                <c:pt idx="855">
                  <c:v>105.85716555303837</c:v>
                </c:pt>
                <c:pt idx="856">
                  <c:v>105.85715869989946</c:v>
                </c:pt>
                <c:pt idx="857">
                  <c:v>105.85717030946543</c:v>
                </c:pt>
                <c:pt idx="858">
                  <c:v>105.85717494187138</c:v>
                </c:pt>
                <c:pt idx="859">
                  <c:v>105.85716983171741</c:v>
                </c:pt>
                <c:pt idx="860">
                  <c:v>105.85717386161605</c:v>
                </c:pt>
                <c:pt idx="861">
                  <c:v>105.85718429158236</c:v>
                </c:pt>
                <c:pt idx="862">
                  <c:v>105.85718395910676</c:v>
                </c:pt>
                <c:pt idx="863">
                  <c:v>105.8571816941981</c:v>
                </c:pt>
                <c:pt idx="864">
                  <c:v>105.85719177309012</c:v>
                </c:pt>
                <c:pt idx="865">
                  <c:v>105.8571897570873</c:v>
                </c:pt>
                <c:pt idx="866">
                  <c:v>105.85719129505868</c:v>
                </c:pt>
                <c:pt idx="867">
                  <c:v>105.85721112826477</c:v>
                </c:pt>
                <c:pt idx="868">
                  <c:v>105.85721526674718</c:v>
                </c:pt>
                <c:pt idx="869">
                  <c:v>105.85719545206477</c:v>
                </c:pt>
                <c:pt idx="870">
                  <c:v>105.85718857247819</c:v>
                </c:pt>
                <c:pt idx="871">
                  <c:v>105.85718121629971</c:v>
                </c:pt>
                <c:pt idx="872">
                  <c:v>105.85715774471666</c:v>
                </c:pt>
                <c:pt idx="873">
                  <c:v>105.85716036114708</c:v>
                </c:pt>
                <c:pt idx="874">
                  <c:v>105.85715442253851</c:v>
                </c:pt>
                <c:pt idx="875">
                  <c:v>105.8571551284758</c:v>
                </c:pt>
                <c:pt idx="876">
                  <c:v>105.85715442253851</c:v>
                </c:pt>
                <c:pt idx="877">
                  <c:v>105.85716438998989</c:v>
                </c:pt>
                <c:pt idx="878">
                  <c:v>105.85715928132744</c:v>
                </c:pt>
                <c:pt idx="879">
                  <c:v>105.85716129563245</c:v>
                </c:pt>
                <c:pt idx="880">
                  <c:v>105.85717766342687</c:v>
                </c:pt>
                <c:pt idx="881">
                  <c:v>105.85717693627367</c:v>
                </c:pt>
                <c:pt idx="882">
                  <c:v>105.857177538771</c:v>
                </c:pt>
                <c:pt idx="883">
                  <c:v>105.85719426726945</c:v>
                </c:pt>
                <c:pt idx="884">
                  <c:v>105.85719285388008</c:v>
                </c:pt>
                <c:pt idx="885">
                  <c:v>105.85720175083746</c:v>
                </c:pt>
                <c:pt idx="886">
                  <c:v>105.85721682659913</c:v>
                </c:pt>
                <c:pt idx="887">
                  <c:v>105.85721385253933</c:v>
                </c:pt>
                <c:pt idx="888">
                  <c:v>105.85722525095734</c:v>
                </c:pt>
                <c:pt idx="889">
                  <c:v>105.85724010754515</c:v>
                </c:pt>
                <c:pt idx="890">
                  <c:v>105.85724258423302</c:v>
                </c:pt>
                <c:pt idx="891">
                  <c:v>105.85723309464601</c:v>
                </c:pt>
                <c:pt idx="892">
                  <c:v>105.85722310828103</c:v>
                </c:pt>
                <c:pt idx="893">
                  <c:v>105.85721955130127</c:v>
                </c:pt>
                <c:pt idx="894">
                  <c:v>105.85720210426636</c:v>
                </c:pt>
                <c:pt idx="895">
                  <c:v>105.85720008768884</c:v>
                </c:pt>
                <c:pt idx="896">
                  <c:v>105.8571897570873</c:v>
                </c:pt>
                <c:pt idx="897">
                  <c:v>105.85717504574379</c:v>
                </c:pt>
                <c:pt idx="898">
                  <c:v>105.85718063451887</c:v>
                </c:pt>
                <c:pt idx="899">
                  <c:v>105.85718026052184</c:v>
                </c:pt>
                <c:pt idx="900">
                  <c:v>105.85719545206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24-459B-AD13-1E9F0A604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628672"/>
        <c:axId val="261630208"/>
      </c:scatterChart>
      <c:scatterChart>
        <c:scatterStyle val="lineMarker"/>
        <c:varyColors val="0"/>
        <c:ser>
          <c:idx val="2"/>
          <c:order val="2"/>
          <c:tx>
            <c:strRef>
              <c:f>'20%'!$K$24</c:f>
              <c:strCache>
                <c:ptCount val="1"/>
                <c:pt idx="0">
                  <c:v>gaussian1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K$25:$K$925</c:f>
              <c:numCache>
                <c:formatCode>0.0000E+00</c:formatCode>
                <c:ptCount val="901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24-459B-AD13-1E9F0A604C01}"/>
            </c:ext>
          </c:extLst>
        </c:ser>
        <c:ser>
          <c:idx val="3"/>
          <c:order val="3"/>
          <c:tx>
            <c:strRef>
              <c:f>'20%'!$L$24</c:f>
              <c:strCache>
                <c:ptCount val="1"/>
                <c:pt idx="0">
                  <c:v>gaussian2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L$25:$L$925</c:f>
              <c:numCache>
                <c:formatCode>0.0000E+00</c:formatCode>
                <c:ptCount val="901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24-459B-AD13-1E9F0A604C01}"/>
            </c:ext>
          </c:extLst>
        </c:ser>
        <c:ser>
          <c:idx val="4"/>
          <c:order val="4"/>
          <c:tx>
            <c:strRef>
              <c:f>'20%'!$M$24</c:f>
              <c:strCache>
                <c:ptCount val="1"/>
                <c:pt idx="0">
                  <c:v>gaussian3</c:v>
                </c:pt>
              </c:strCache>
            </c:strRef>
          </c:tx>
          <c:marker>
            <c:symbol val="none"/>
          </c:marker>
          <c:xVal>
            <c:numRef>
              <c:f>'20%'!$C$25:$C$925</c:f>
              <c:numCache>
                <c:formatCode>General</c:formatCode>
                <c:ptCount val="901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M$25:$M$925</c:f>
              <c:numCache>
                <c:formatCode>0.0000E+00</c:formatCode>
                <c:ptCount val="901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24-459B-AD13-1E9F0A604C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1666304"/>
        <c:axId val="261664768"/>
      </c:scatterChart>
      <c:valAx>
        <c:axId val="261628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61630208"/>
        <c:crosses val="autoZero"/>
        <c:crossBetween val="midCat"/>
      </c:valAx>
      <c:valAx>
        <c:axId val="2616302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61628672"/>
        <c:crosses val="autoZero"/>
        <c:crossBetween val="midCat"/>
      </c:valAx>
      <c:valAx>
        <c:axId val="261664768"/>
        <c:scaling>
          <c:orientation val="minMax"/>
        </c:scaling>
        <c:delete val="0"/>
        <c:axPos val="r"/>
        <c:numFmt formatCode="0.0000E+00" sourceLinked="1"/>
        <c:majorTickMark val="out"/>
        <c:minorTickMark val="none"/>
        <c:tickLblPos val="nextTo"/>
        <c:crossAx val="261666304"/>
        <c:crosses val="max"/>
        <c:crossBetween val="midCat"/>
      </c:valAx>
      <c:valAx>
        <c:axId val="261666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616647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281387372590694"/>
          <c:y val="5.9896570258843422E-2"/>
          <c:w val="0.8209579247379353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2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0FC-4736-AC47-757073159C69}"/>
            </c:ext>
          </c:extLst>
        </c:ser>
        <c:ser>
          <c:idx val="3"/>
          <c:order val="1"/>
          <c:tx>
            <c:strRef>
              <c:f>'2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0FC-4736-AC47-757073159C69}"/>
            </c:ext>
          </c:extLst>
        </c:ser>
        <c:ser>
          <c:idx val="2"/>
          <c:order val="2"/>
          <c:tx>
            <c:strRef>
              <c:f>'2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0FC-4736-AC47-757073159C69}"/>
            </c:ext>
          </c:extLst>
        </c:ser>
        <c:ser>
          <c:idx val="4"/>
          <c:order val="3"/>
          <c:tx>
            <c:strRef>
              <c:f>'2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0FC-4736-AC47-757073159C69}"/>
            </c:ext>
          </c:extLst>
        </c:ser>
        <c:ser>
          <c:idx val="0"/>
          <c:order val="4"/>
          <c:tx>
            <c:strRef>
              <c:f>'2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0FC-4736-AC47-757073159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2898048"/>
        <c:axId val="262899584"/>
      </c:scatterChart>
      <c:valAx>
        <c:axId val="26289804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2899584"/>
        <c:crosses val="autoZero"/>
        <c:crossBetween val="midCat"/>
      </c:valAx>
      <c:valAx>
        <c:axId val="262899584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289804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016665861552583"/>
          <c:y val="0.15325289346165002"/>
          <c:w val="0.24598618424230714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44981255171158"/>
          <c:y val="5.9896570258843422E-2"/>
          <c:w val="0.82927360324303356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3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74-43BA-A7E2-6FD126E27AF6}"/>
            </c:ext>
          </c:extLst>
        </c:ser>
        <c:ser>
          <c:idx val="3"/>
          <c:order val="1"/>
          <c:tx>
            <c:strRef>
              <c:f>'3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74-43BA-A7E2-6FD126E27AF6}"/>
            </c:ext>
          </c:extLst>
        </c:ser>
        <c:ser>
          <c:idx val="2"/>
          <c:order val="2"/>
          <c:tx>
            <c:strRef>
              <c:f>'30%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74-43BA-A7E2-6FD126E27AF6}"/>
            </c:ext>
          </c:extLst>
        </c:ser>
        <c:ser>
          <c:idx val="4"/>
          <c:order val="3"/>
          <c:tx>
            <c:strRef>
              <c:f>'30%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74-43BA-A7E2-6FD126E27AF6}"/>
            </c:ext>
          </c:extLst>
        </c:ser>
        <c:ser>
          <c:idx val="0"/>
          <c:order val="4"/>
          <c:tx>
            <c:strRef>
              <c:f>'30%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E74-43BA-A7E2-6FD126E27A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3140096"/>
        <c:axId val="263141632"/>
      </c:scatterChart>
      <c:valAx>
        <c:axId val="263140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1632"/>
        <c:crosses val="autoZero"/>
        <c:crossBetween val="midCat"/>
      </c:valAx>
      <c:valAx>
        <c:axId val="263141632"/>
        <c:scaling>
          <c:orientation val="minMax"/>
          <c:max val="0.14000000000000001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009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4382806221620487"/>
          <c:y val="0.15325294314878238"/>
          <c:w val="0.23548983978812604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1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810-4A1B-A42A-2D818A61FDF1}"/>
            </c:ext>
          </c:extLst>
        </c:ser>
        <c:ser>
          <c:idx val="3"/>
          <c:order val="1"/>
          <c:tx>
            <c:strRef>
              <c:f>'0.1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810-4A1B-A42A-2D818A61FDF1}"/>
            </c:ext>
          </c:extLst>
        </c:ser>
        <c:ser>
          <c:idx val="2"/>
          <c:order val="2"/>
          <c:tx>
            <c:strRef>
              <c:f>'0.1SG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810-4A1B-A42A-2D818A61FDF1}"/>
            </c:ext>
          </c:extLst>
        </c:ser>
        <c:ser>
          <c:idx val="4"/>
          <c:order val="3"/>
          <c:tx>
            <c:strRef>
              <c:f>'0.1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810-4A1B-A42A-2D818A61FDF1}"/>
            </c:ext>
          </c:extLst>
        </c:ser>
        <c:ser>
          <c:idx val="0"/>
          <c:order val="4"/>
          <c:tx>
            <c:strRef>
              <c:f>'0.1SG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810-4A1B-A42A-2D818A61FD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044992"/>
        <c:axId val="209046528"/>
      </c:scatterChart>
      <c:valAx>
        <c:axId val="20904499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046528"/>
        <c:crosses val="autoZero"/>
        <c:crossBetween val="midCat"/>
      </c:valAx>
      <c:valAx>
        <c:axId val="20904652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904499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30829593399802"/>
          <c:y val="5.9896570258843422E-2"/>
          <c:w val="0.80546343823063071"/>
          <c:h val="0.78448996913580249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